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825"/>
  <workbookPr/>
  <mc:AlternateContent xmlns:mc="http://schemas.openxmlformats.org/markup-compatibility/2006">
    <mc:Choice Requires="x15">
      <x15ac:absPath xmlns:x15ac="http://schemas.microsoft.com/office/spreadsheetml/2010/11/ac" url="/Users/amanda.tuman/Desktop/Product Data/PRICE LISTS WITH CODE PRICING/PC73/"/>
    </mc:Choice>
  </mc:AlternateContent>
  <xr:revisionPtr revIDLastSave="0" documentId="13_ncr:1_{731B1B70-EE88-0F45-ABA3-CC9FF14E4132}" xr6:coauthVersionLast="47" xr6:coauthVersionMax="47" xr10:uidLastSave="{00000000-0000-0000-0000-000000000000}"/>
  <bookViews>
    <workbookView xWindow="0" yWindow="500" windowWidth="51200" windowHeight="26260" xr2:uid="{00000000-000D-0000-FFFF-FFFF00000000}"/>
  </bookViews>
  <sheets>
    <sheet name="Sheet1" sheetId="1" r:id="rId1"/>
  </sheets>
  <definedNames>
    <definedName name="_xlnm._FilterDatabase" localSheetId="0" hidden="1">Sheet1!$C$14:$L$136</definedName>
    <definedName name="_xlnm.Print_Area" localSheetId="0">Sheet1!$A$2:$N$146</definedName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Sheet1!$O$12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43" i="1" l="1"/>
</calcChain>
</file>

<file path=xl/sharedStrings.xml><?xml version="1.0" encoding="utf-8"?>
<sst xmlns="http://schemas.openxmlformats.org/spreadsheetml/2006/main" count="546" uniqueCount="315">
  <si>
    <t>ITEM #</t>
  </si>
  <si>
    <t>ITEM DESCRIPTION</t>
  </si>
  <si>
    <t>INNER
 PACK</t>
  </si>
  <si>
    <t>CASE
PACK</t>
  </si>
  <si>
    <t>CASE
WT. LB.</t>
  </si>
  <si>
    <t>CASE
CUBE</t>
  </si>
  <si>
    <t>TO PLACE YOUR ORDER</t>
  </si>
  <si>
    <t xml:space="preserve"> or email:</t>
  </si>
  <si>
    <t>Contact Customer Service at 1-800-888-0559</t>
  </si>
  <si>
    <t>SUGG. RETAIL</t>
  </si>
  <si>
    <t>COST EACH</t>
  </si>
  <si>
    <t>FULL UPC</t>
  </si>
  <si>
    <t>2026 Licensed Early Release</t>
  </si>
  <si>
    <t>Pokémon</t>
  </si>
  <si>
    <t>Pokémon Round 9" Dinner Plates, 8ct</t>
  </si>
  <si>
    <t>Pokémon Round 7" Dessert Plates, 8ct</t>
  </si>
  <si>
    <t>Pokémon Beverage Napkins, 16ct</t>
  </si>
  <si>
    <t>Pokémon Luncheon Napkins, 16ct</t>
  </si>
  <si>
    <t>Pokémon 16oz Plastic Stadium Cup</t>
  </si>
  <si>
    <t>70260A</t>
  </si>
  <si>
    <t>Pokémon Pikachu-Shaped Drum Pull Pinata</t>
  </si>
  <si>
    <t>12</t>
  </si>
  <si>
    <t>72</t>
  </si>
  <si>
    <t>16.5</t>
  </si>
  <si>
    <t>1.49</t>
  </si>
  <si>
    <t>0011179156047</t>
  </si>
  <si>
    <t>10.5</t>
  </si>
  <si>
    <t>1.08</t>
  </si>
  <si>
    <t>0011179156078</t>
  </si>
  <si>
    <t>7.8</t>
  </si>
  <si>
    <t>0.77</t>
  </si>
  <si>
    <t>0011179521289</t>
  </si>
  <si>
    <t>12.5</t>
  </si>
  <si>
    <t>1.21</t>
  </si>
  <si>
    <t>0011179156085</t>
  </si>
  <si>
    <t>6</t>
  </si>
  <si>
    <t>480</t>
  </si>
  <si>
    <t>28.5</t>
  </si>
  <si>
    <t>2.5</t>
  </si>
  <si>
    <t>0011179156146</t>
  </si>
  <si>
    <t>4</t>
  </si>
  <si>
    <t>4.84</t>
  </si>
  <si>
    <t>4.12</t>
  </si>
  <si>
    <t>0011179702602</t>
  </si>
  <si>
    <t>How to Train Your Dragon</t>
  </si>
  <si>
    <t>How to Train Your Dragon Round 9" Dinner Plates, 8ct</t>
  </si>
  <si>
    <t>How to Train Your Dragon Round 7" Dessert Plates, 8ct</t>
  </si>
  <si>
    <t>How to Train Your Dragon Luncheon Napkins, 16ct</t>
  </si>
  <si>
    <t>How to Train Your Dragon 9oz Paper Party Cups, 8ct</t>
  </si>
  <si>
    <t>How to Train Your Dragon 16oz Plastic Stadium Cup</t>
  </si>
  <si>
    <t>0011179155583</t>
  </si>
  <si>
    <t>0011179155613</t>
  </si>
  <si>
    <t>12.8</t>
  </si>
  <si>
    <t>0011179155637</t>
  </si>
  <si>
    <t>11.5</t>
  </si>
  <si>
    <t>1.97</t>
  </si>
  <si>
    <t>0011179155682</t>
  </si>
  <si>
    <t>27.0</t>
  </si>
  <si>
    <t>2.54</t>
  </si>
  <si>
    <t>0011179155675</t>
  </si>
  <si>
    <t>Superman</t>
  </si>
  <si>
    <t>Superman Round 9" Dinner Plates, 8ct</t>
  </si>
  <si>
    <t>Superman Round 7" Dessert Plates, 8ct</t>
  </si>
  <si>
    <t>Superman Luncheon Napkins, 16ct</t>
  </si>
  <si>
    <t>Superman 16oz Plastic Stadium Cup</t>
  </si>
  <si>
    <t>0011179156443</t>
  </si>
  <si>
    <t>0011179156450</t>
  </si>
  <si>
    <t>0011179156474</t>
  </si>
  <si>
    <t>2.53</t>
  </si>
  <si>
    <t>0011179156481</t>
  </si>
  <si>
    <t>Jurassic World 4 Round 9" Dinner Plates, 8ct</t>
  </si>
  <si>
    <t>Jurassic World 4 Round 7" Dessert Plates, 8ct</t>
  </si>
  <si>
    <t>Jurassic World 4 Luncheon Napkins, 16ct</t>
  </si>
  <si>
    <t>Jurassic World 4 Beverage Napkins, 16ct</t>
  </si>
  <si>
    <t>Jurassic World 4 9oz Paper Party Cups, 8ct</t>
  </si>
  <si>
    <t>Jurassic World 4 16oz Plastic Stadium Cup</t>
  </si>
  <si>
    <t>Jurassic World 4 Shaped Drum Pull Pinata</t>
  </si>
  <si>
    <t>Jurassic World 4 Gift Wrap, 30" x 5 ft.</t>
  </si>
  <si>
    <t>14.5</t>
  </si>
  <si>
    <t>0011179154289</t>
  </si>
  <si>
    <t>0011179154296</t>
  </si>
  <si>
    <t>0011179154388</t>
  </si>
  <si>
    <t>0011179520312</t>
  </si>
  <si>
    <t>0011179154456</t>
  </si>
  <si>
    <t>27.5</t>
  </si>
  <si>
    <t>0011179154470</t>
  </si>
  <si>
    <t>4.4</t>
  </si>
  <si>
    <t>4.07</t>
  </si>
  <si>
    <t>0011179154494</t>
  </si>
  <si>
    <t>33.91</t>
  </si>
  <si>
    <t>3.77</t>
  </si>
  <si>
    <t>0011179154807</t>
  </si>
  <si>
    <t>Disney Princess</t>
  </si>
  <si>
    <t>Disney Princess "Happy Birthday" Jointed Banner, 6 ft</t>
  </si>
  <si>
    <t>Disney Princess Round 9" Dinner Plates, 8ct</t>
  </si>
  <si>
    <t>Disney Princess Round 7" Dessert Plates, 8ct</t>
  </si>
  <si>
    <t>Disney Princess Beverage Napkins, 16ct</t>
  </si>
  <si>
    <t>Disney Princess Luncheon Napkins, 16ct</t>
  </si>
  <si>
    <t>Disney Princess 9oz Paper Party Cups, 8ct</t>
  </si>
  <si>
    <t>Disney Princess 16oz Plastic Stadium Cup</t>
  </si>
  <si>
    <t>Disney Princess Rectangular Plastic Table Cover, 54" x 84"</t>
  </si>
  <si>
    <t>Disney Princess Rose Gold Tiara</t>
  </si>
  <si>
    <t>Disney Princess "Birthday Princess" Sash</t>
  </si>
  <si>
    <t>144</t>
  </si>
  <si>
    <t>20.9</t>
  </si>
  <si>
    <t>1.14</t>
  </si>
  <si>
    <t>0011179210367</t>
  </si>
  <si>
    <t>0011179210305</t>
  </si>
  <si>
    <t>0011179210473</t>
  </si>
  <si>
    <t>0011179151387</t>
  </si>
  <si>
    <t>0011179210503</t>
  </si>
  <si>
    <t>0011179151608</t>
  </si>
  <si>
    <t>29.25</t>
  </si>
  <si>
    <t>0011179151394</t>
  </si>
  <si>
    <t>16.94</t>
  </si>
  <si>
    <t>0.5</t>
  </si>
  <si>
    <t>0011179210435</t>
  </si>
  <si>
    <t>6.49</t>
  </si>
  <si>
    <t>1.41</t>
  </si>
  <si>
    <t>0011179210466</t>
  </si>
  <si>
    <t>5.24</t>
  </si>
  <si>
    <t>0.25</t>
  </si>
  <si>
    <t>0011179210404</t>
  </si>
  <si>
    <t>Disney Frozen</t>
  </si>
  <si>
    <t>78811WM</t>
  </si>
  <si>
    <t>Disney Frozen 2 Table Decorating Kit, CDU Display</t>
  </si>
  <si>
    <t>78821WM</t>
  </si>
  <si>
    <t>Disney Frozen 2 Door Fringe Kit, CDU Display</t>
  </si>
  <si>
    <t>2.0</t>
  </si>
  <si>
    <t>0.27</t>
  </si>
  <si>
    <t>9</t>
  </si>
  <si>
    <t>36</t>
  </si>
  <si>
    <t>17.5</t>
  </si>
  <si>
    <t>1.18</t>
  </si>
  <si>
    <t>0011179788118</t>
  </si>
  <si>
    <t>24</t>
  </si>
  <si>
    <t>1.6</t>
  </si>
  <si>
    <t>0011179788217</t>
  </si>
  <si>
    <t>Disney Mickey &amp; Minnie</t>
  </si>
  <si>
    <t>79649WM</t>
  </si>
  <si>
    <t>Disney Princess Photo Background, CDU Display</t>
  </si>
  <si>
    <t>8</t>
  </si>
  <si>
    <t>32</t>
  </si>
  <si>
    <t>0.89</t>
  </si>
  <si>
    <t>0011179796496</t>
  </si>
  <si>
    <t>Disney Minnie Mouse Shaped 9" Dinner Plates, 8ct</t>
  </si>
  <si>
    <t>Disney Minnie Mouse Round 7" Dessert Plates, 8ct</t>
  </si>
  <si>
    <t>79611WM</t>
  </si>
  <si>
    <t>Disney Mickey Mouse Photo Prop Kit, CDU Display</t>
  </si>
  <si>
    <t>Disney Mickey &amp; Minnie Mouse Round 9" Dinner Plates, 10ct</t>
  </si>
  <si>
    <t>Disney Mickey &amp; Minnie Patriotic Round 9" Dinner Plates, 10ct</t>
  </si>
  <si>
    <t>Disney Mickey &amp; Minnie Patriotic Luncheon Napkins, 20ct</t>
  </si>
  <si>
    <t>48</t>
  </si>
  <si>
    <t>13.0</t>
  </si>
  <si>
    <t>1.83</t>
  </si>
  <si>
    <t>0011179796250</t>
  </si>
  <si>
    <t>7.0</t>
  </si>
  <si>
    <t>0.66</t>
  </si>
  <si>
    <t>0011179796243</t>
  </si>
  <si>
    <t>3.5</t>
  </si>
  <si>
    <t>12.0</t>
  </si>
  <si>
    <t>0011179796113</t>
  </si>
  <si>
    <t>4.0</t>
  </si>
  <si>
    <t>0.59</t>
  </si>
  <si>
    <t>0011179750757</t>
  </si>
  <si>
    <t>0011179202096</t>
  </si>
  <si>
    <t>0.34</t>
  </si>
  <si>
    <t>0011179202072</t>
  </si>
  <si>
    <t>Spider-Man</t>
  </si>
  <si>
    <t>Spider-Man Round 7" Dessert Plates, 8ct</t>
  </si>
  <si>
    <t>Spider-Man Deluxe Hat</t>
  </si>
  <si>
    <t>0011179787845</t>
  </si>
  <si>
    <t>0.4</t>
  </si>
  <si>
    <t>0011179796601</t>
  </si>
  <si>
    <t>78344G</t>
  </si>
  <si>
    <t>20645WM</t>
  </si>
  <si>
    <t>20647WM</t>
  </si>
  <si>
    <t>78600G</t>
  </si>
  <si>
    <t>11.0</t>
  </si>
  <si>
    <t>1.17</t>
  </si>
  <si>
    <t>0011179206353</t>
  </si>
  <si>
    <t>0011179206322</t>
  </si>
  <si>
    <t>2.3</t>
  </si>
  <si>
    <t>0.32</t>
  </si>
  <si>
    <t>0011179206377</t>
  </si>
  <si>
    <t>288</t>
  </si>
  <si>
    <t>0.91</t>
  </si>
  <si>
    <t>0011179783441</t>
  </si>
  <si>
    <t>5.0</t>
  </si>
  <si>
    <t>0.69</t>
  </si>
  <si>
    <t>0011179207947</t>
  </si>
  <si>
    <t>0.35</t>
  </si>
  <si>
    <t>0011179206339</t>
  </si>
  <si>
    <t>0011179206452</t>
  </si>
  <si>
    <t>7.5</t>
  </si>
  <si>
    <t>0.73</t>
  </si>
  <si>
    <t>0011179206476</t>
  </si>
  <si>
    <t>0.87</t>
  </si>
  <si>
    <t>0011179207961</t>
  </si>
  <si>
    <t>18</t>
  </si>
  <si>
    <t>0011179206445</t>
  </si>
  <si>
    <t>10.0</t>
  </si>
  <si>
    <t>1.73</t>
  </si>
  <si>
    <t>0011179207800</t>
  </si>
  <si>
    <t>492</t>
  </si>
  <si>
    <t>14.17</t>
  </si>
  <si>
    <t>1.07</t>
  </si>
  <si>
    <t>0011179786008</t>
  </si>
  <si>
    <t>Star Wars: The Mandalorian</t>
  </si>
  <si>
    <t>Star Wars: The Mandalorian Grogu Round 9" Dinner Plates, 8ct</t>
  </si>
  <si>
    <t>Star Wars: The Mandalorian Grogu Luncheon Napkins, 16ct</t>
  </si>
  <si>
    <t>Star Wars: The Mandalorian Grogu 16oz Plastic Stadium Cup</t>
  </si>
  <si>
    <t>Star Wars: The Mandalorian Grogu Stretchy Bracelets, 3ct</t>
  </si>
  <si>
    <t>Star Wars: The Mandalorian Grogu Adult Pindot Novelty Glasses, 4ct</t>
  </si>
  <si>
    <t>Star Wars: The Mandalorian Grogu Rectangular Plastic Table Cover, 54" x 84" - Small Fold</t>
  </si>
  <si>
    <t>Star Wars: The Mandalorian Grogu Table Decorating Kit, CDU Display</t>
  </si>
  <si>
    <t>Star Wars: The Mandalorian Grogu Wall Decoration Kit</t>
  </si>
  <si>
    <t>Star Wars: The Mandalorian Grogu Balloon Arch</t>
  </si>
  <si>
    <t>Star Wars: The Mandalorian Grogu Hanging Decor Kit, 7pc</t>
  </si>
  <si>
    <t>Star Wars: The Mandalorian Grogu Paper Lanterns, 3ct</t>
  </si>
  <si>
    <t>Star Wars: The Mandalorian Grogu Round Foil Balloon 18" with Ribbon, Bulk</t>
  </si>
  <si>
    <t>Star Wars</t>
  </si>
  <si>
    <t>Star Wars 16oz Plastic Stadium Cup</t>
  </si>
  <si>
    <t>0011179796878</t>
  </si>
  <si>
    <t>Jurassic World: Dominion</t>
  </si>
  <si>
    <t>Jurassic World: Rebirth</t>
  </si>
  <si>
    <t>43409W</t>
  </si>
  <si>
    <t>Jurassic World 3 Skeleton "Happy Birthday" Banner. 5 ft</t>
  </si>
  <si>
    <t>Jurassic World 3 Shaped Giant Foil Balloon 38", Packaged</t>
  </si>
  <si>
    <t>Jurassic World 3 Luncheon Napkins, 16ct</t>
  </si>
  <si>
    <t>Jurassic World 3 Rectangular Plastic Table Cover, 54" x 84"</t>
  </si>
  <si>
    <t>43400WM</t>
  </si>
  <si>
    <t>Jurassic World 3 Table Decorating Kit, CDU Display</t>
  </si>
  <si>
    <t>1.0</t>
  </si>
  <si>
    <t>0.14</t>
  </si>
  <si>
    <t>0011179434091</t>
  </si>
  <si>
    <t>0.15</t>
  </si>
  <si>
    <t>0011179433957</t>
  </si>
  <si>
    <t>0011179434022</t>
  </si>
  <si>
    <t>0011179434039</t>
  </si>
  <si>
    <t>18.0</t>
  </si>
  <si>
    <t>0011179434008</t>
  </si>
  <si>
    <t>Batman</t>
  </si>
  <si>
    <t>Batman Luncheon Napkins, 16ct</t>
  </si>
  <si>
    <t>Batman Favor Pack, 48ct</t>
  </si>
  <si>
    <t>0011179208722</t>
  </si>
  <si>
    <t>0.46</t>
  </si>
  <si>
    <t>0011179207381</t>
  </si>
  <si>
    <t>Cocomelon</t>
  </si>
  <si>
    <t>21373W</t>
  </si>
  <si>
    <t>Cocomelon Rectangular Plastic Table Cover, 54" x 84" - Short Fold</t>
  </si>
  <si>
    <t>23818W</t>
  </si>
  <si>
    <t>Cocomelon Custom Cake Topper</t>
  </si>
  <si>
    <t>21377WM</t>
  </si>
  <si>
    <t>Cocomelon Table Décor Kit  - CDU</t>
  </si>
  <si>
    <t>23810W</t>
  </si>
  <si>
    <t>Cocomelon Balloon Arch Kit</t>
  </si>
  <si>
    <t>0011179213733</t>
  </si>
  <si>
    <t>0011179238187</t>
  </si>
  <si>
    <t>33.5</t>
  </si>
  <si>
    <t>2.27</t>
  </si>
  <si>
    <t>0011179213771</t>
  </si>
  <si>
    <t>0.9</t>
  </si>
  <si>
    <t>0011179238101</t>
  </si>
  <si>
    <t>Bluey</t>
  </si>
  <si>
    <t>Emoji</t>
  </si>
  <si>
    <t>Minecraft</t>
  </si>
  <si>
    <t>Bluey Round 9" Dinner Plates, 8ct</t>
  </si>
  <si>
    <t>Bluey Round 7" Dessert Plates, 8ct</t>
  </si>
  <si>
    <t>0011179207909</t>
  </si>
  <si>
    <t>0011179207985</t>
  </si>
  <si>
    <t>Rainbow Fun Emoji Luncheon Napkins, 16ct</t>
  </si>
  <si>
    <t>0011179794324</t>
  </si>
  <si>
    <t>Minecraft Twist Poppers, 3ct</t>
  </si>
  <si>
    <t>20768WM</t>
  </si>
  <si>
    <t>Minecraft Door Fringe Kit</t>
  </si>
  <si>
    <t>5.5</t>
  </si>
  <si>
    <t>0.78</t>
  </si>
  <si>
    <t>0011179207718</t>
  </si>
  <si>
    <t>14.0</t>
  </si>
  <si>
    <t>1.66</t>
  </si>
  <si>
    <t>0011179207688</t>
  </si>
  <si>
    <t>SpongeBob SquarePants</t>
  </si>
  <si>
    <t>SpongeBob SquarePants Luncheon Napkins, 16ct</t>
  </si>
  <si>
    <t>SpongeBob SquarePants Rectangular Plastic Table Cover, 54" x 84" - Small Fold</t>
  </si>
  <si>
    <t>SpongeBob SquarePants Favor Pack, 48ct</t>
  </si>
  <si>
    <t>20559WM</t>
  </si>
  <si>
    <t>SpongeBob SquarePants Table Decorating Kit, CDU Display</t>
  </si>
  <si>
    <t>20556WM</t>
  </si>
  <si>
    <t>SpongeBob SquarePants Door Fringe Kit</t>
  </si>
  <si>
    <t>SpongeBob SquarePants Decorating Kit, 7pc</t>
  </si>
  <si>
    <t>0011179205424</t>
  </si>
  <si>
    <t>0011179205431</t>
  </si>
  <si>
    <t>0011179205523</t>
  </si>
  <si>
    <t>0011179205592</t>
  </si>
  <si>
    <t>0011179205561</t>
  </si>
  <si>
    <t>0.21</t>
  </si>
  <si>
    <t>0011179205516</t>
  </si>
  <si>
    <t>Baby Shark</t>
  </si>
  <si>
    <t>60175G</t>
  </si>
  <si>
    <t>Baby Shark Drum Pull Pop-Out Pinata</t>
  </si>
  <si>
    <t>2</t>
  </si>
  <si>
    <t>0.52</t>
  </si>
  <si>
    <t>0011179601752</t>
  </si>
  <si>
    <t>Paw Patrol</t>
  </si>
  <si>
    <t>Hello Kitty &amp; Friends</t>
  </si>
  <si>
    <t>Paw Patrol Loot Bags, 8ct</t>
  </si>
  <si>
    <t>0011179204991</t>
  </si>
  <si>
    <t>15390FB</t>
  </si>
  <si>
    <t>Hello Kitty &amp; Friends Pochacco-Shaped 27.25" Giant Foil Balloon - Packaged</t>
  </si>
  <si>
    <t>5</t>
  </si>
  <si>
    <t>240</t>
  </si>
  <si>
    <t>18.3</t>
  </si>
  <si>
    <t>0011179153909</t>
  </si>
  <si>
    <t>PC7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0000\-0"/>
    <numFmt numFmtId="165" formatCode="0.0"/>
    <numFmt numFmtId="166" formatCode="&quot;$&quot;#,##0.00"/>
  </numFmts>
  <fonts count="11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20"/>
      <color theme="1" tint="0.34998626667073579"/>
      <name val="Avenir Black"/>
      <family val="2"/>
    </font>
    <font>
      <sz val="11"/>
      <color theme="1" tint="0.34998626667073579"/>
      <name val="Calibri"/>
      <family val="2"/>
      <scheme val="minor"/>
    </font>
    <font>
      <b/>
      <sz val="20"/>
      <color theme="1" tint="0.34998626667073579"/>
      <name val="Helvetica"/>
      <family val="2"/>
    </font>
    <font>
      <sz val="11"/>
      <color theme="1" tint="0.34998626667073579"/>
      <name val="Helvetica"/>
      <family val="2"/>
    </font>
    <font>
      <sz val="10"/>
      <color theme="1" tint="0.34998626667073579"/>
      <name val="Helvetica"/>
      <family val="2"/>
    </font>
    <font>
      <b/>
      <sz val="11"/>
      <color theme="1" tint="0.34998626667073579"/>
      <name val="Helvetica"/>
      <family val="2"/>
    </font>
    <font>
      <sz val="11"/>
      <color theme="1"/>
      <name val="Helvetica"/>
      <family val="2"/>
    </font>
    <font>
      <b/>
      <sz val="11"/>
      <color theme="0"/>
      <name val="Helvetica"/>
      <family val="2"/>
    </font>
    <font>
      <b/>
      <sz val="10"/>
      <color rgb="FF00AEBC"/>
      <name val="Helvetica"/>
    </font>
  </fonts>
  <fills count="3">
    <fill>
      <patternFill patternType="none"/>
    </fill>
    <fill>
      <patternFill patternType="gray125"/>
    </fill>
    <fill>
      <patternFill patternType="solid">
        <fgColor rgb="FF00B0B9"/>
        <bgColor indexed="64"/>
      </patternFill>
    </fill>
  </fills>
  <borders count="12">
    <border>
      <left/>
      <right/>
      <top/>
      <bottom/>
      <diagonal/>
    </border>
    <border>
      <left style="medium">
        <color rgb="FF00B0B9"/>
      </left>
      <right/>
      <top style="medium">
        <color rgb="FF00B0B9"/>
      </top>
      <bottom/>
      <diagonal/>
    </border>
    <border>
      <left/>
      <right/>
      <top style="medium">
        <color rgb="FF00B0B9"/>
      </top>
      <bottom/>
      <diagonal/>
    </border>
    <border>
      <left/>
      <right style="medium">
        <color rgb="FF00B0B9"/>
      </right>
      <top style="medium">
        <color rgb="FF00B0B9"/>
      </top>
      <bottom/>
      <diagonal/>
    </border>
    <border>
      <left style="medium">
        <color rgb="FF00B0B9"/>
      </left>
      <right/>
      <top/>
      <bottom/>
      <diagonal/>
    </border>
    <border>
      <left/>
      <right style="medium">
        <color rgb="FF00B0B9"/>
      </right>
      <top/>
      <bottom/>
      <diagonal/>
    </border>
    <border>
      <left style="medium">
        <color rgb="FF00B0B9"/>
      </left>
      <right/>
      <top/>
      <bottom style="medium">
        <color rgb="FF00B0B9"/>
      </bottom>
      <diagonal/>
    </border>
    <border>
      <left/>
      <right/>
      <top/>
      <bottom style="medium">
        <color rgb="FF00B0B9"/>
      </bottom>
      <diagonal/>
    </border>
    <border>
      <left/>
      <right style="medium">
        <color rgb="FF00B0B9"/>
      </right>
      <top/>
      <bottom style="medium">
        <color rgb="FF00B0B9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rgb="FF00AEBC"/>
      </left>
      <right style="thin">
        <color rgb="FF00AEBC"/>
      </right>
      <top style="thin">
        <color rgb="FF00AEBC"/>
      </top>
      <bottom style="thin">
        <color rgb="FF00AEBC"/>
      </bottom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37">
    <xf numFmtId="0" fontId="0" fillId="0" borderId="0" xfId="0"/>
    <xf numFmtId="0" fontId="0" fillId="0" borderId="0" xfId="0" applyAlignment="1">
      <alignment horizontal="center"/>
    </xf>
    <xf numFmtId="165" fontId="0" fillId="0" borderId="0" xfId="0" applyNumberFormat="1" applyAlignment="1">
      <alignment horizontal="center"/>
    </xf>
    <xf numFmtId="0" fontId="0" fillId="0" borderId="0" xfId="0" applyAlignment="1">
      <alignment wrapText="1"/>
    </xf>
    <xf numFmtId="0" fontId="0" fillId="0" borderId="1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 applyAlignment="1">
      <alignment horizontal="center"/>
    </xf>
    <xf numFmtId="0" fontId="0" fillId="0" borderId="7" xfId="0" applyBorder="1" applyAlignment="1">
      <alignment horizontal="left"/>
    </xf>
    <xf numFmtId="0" fontId="0" fillId="0" borderId="8" xfId="0" applyBorder="1"/>
    <xf numFmtId="0" fontId="3" fillId="0" borderId="0" xfId="0" applyFont="1" applyAlignment="1">
      <alignment horizontal="center"/>
    </xf>
    <xf numFmtId="164" fontId="9" fillId="2" borderId="9" xfId="0" applyNumberFormat="1" applyFont="1" applyFill="1" applyBorder="1" applyAlignment="1">
      <alignment horizontal="center" vertical="center"/>
    </xf>
    <xf numFmtId="0" fontId="9" fillId="2" borderId="10" xfId="0" applyFont="1" applyFill="1" applyBorder="1" applyAlignment="1">
      <alignment horizontal="center" vertical="center" wrapText="1"/>
    </xf>
    <xf numFmtId="0" fontId="9" fillId="2" borderId="10" xfId="0" applyFont="1" applyFill="1" applyBorder="1" applyAlignment="1">
      <alignment horizontal="center" wrapText="1"/>
    </xf>
    <xf numFmtId="1" fontId="9" fillId="2" borderId="10" xfId="0" applyNumberFormat="1" applyFont="1" applyFill="1" applyBorder="1" applyAlignment="1">
      <alignment horizontal="center" wrapText="1"/>
    </xf>
    <xf numFmtId="165" fontId="9" fillId="2" borderId="10" xfId="0" applyNumberFormat="1" applyFont="1" applyFill="1" applyBorder="1" applyAlignment="1">
      <alignment horizontal="center" wrapText="1"/>
    </xf>
    <xf numFmtId="164" fontId="9" fillId="2" borderId="0" xfId="0" applyNumberFormat="1" applyFont="1" applyFill="1" applyAlignment="1">
      <alignment horizontal="center" vertical="center" wrapText="1"/>
    </xf>
    <xf numFmtId="0" fontId="6" fillId="0" borderId="0" xfId="0" applyFont="1" applyAlignment="1">
      <alignment horizontal="center" vertical="center" wrapText="1"/>
    </xf>
    <xf numFmtId="0" fontId="6" fillId="0" borderId="0" xfId="0" applyFont="1" applyAlignment="1">
      <alignment horizontal="left" vertical="center" wrapText="1"/>
    </xf>
    <xf numFmtId="0" fontId="6" fillId="0" borderId="0" xfId="0" applyFont="1" applyAlignment="1">
      <alignment horizontal="center" vertical="center"/>
    </xf>
    <xf numFmtId="0" fontId="6" fillId="0" borderId="11" xfId="0" applyFont="1" applyBorder="1" applyAlignment="1">
      <alignment horizontal="center" vertical="center" wrapText="1"/>
    </xf>
    <xf numFmtId="0" fontId="6" fillId="0" borderId="11" xfId="0" applyFont="1" applyBorder="1" applyAlignment="1">
      <alignment horizontal="left" vertical="center" wrapText="1"/>
    </xf>
    <xf numFmtId="0" fontId="6" fillId="0" borderId="11" xfId="0" applyFont="1" applyBorder="1" applyAlignment="1">
      <alignment horizontal="center" vertical="center"/>
    </xf>
    <xf numFmtId="0" fontId="10" fillId="0" borderId="0" xfId="0" applyFont="1" applyAlignment="1">
      <alignment horizontal="left" vertical="center"/>
    </xf>
    <xf numFmtId="0" fontId="10" fillId="0" borderId="0" xfId="0" applyFont="1" applyAlignment="1">
      <alignment horizontal="left" vertical="center" wrapText="1"/>
    </xf>
    <xf numFmtId="166" fontId="6" fillId="0" borderId="11" xfId="0" applyNumberFormat="1" applyFont="1" applyBorder="1" applyAlignment="1">
      <alignment horizontal="center" vertical="center"/>
    </xf>
    <xf numFmtId="0" fontId="1" fillId="0" borderId="0" xfId="1" applyBorder="1" applyAlignment="1">
      <alignment horizontal="center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center" vertical="center" wrapText="1"/>
    </xf>
    <xf numFmtId="0" fontId="8" fillId="0" borderId="0" xfId="0" applyFont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4" fillId="0" borderId="2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0" xfId="0" applyFont="1" applyAlignment="1">
      <alignment horizont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colors>
    <mruColors>
      <color rgb="FF00AEBC"/>
      <color rgb="FF00B0B9"/>
      <color rgb="FF52E0E3"/>
      <color rgb="FF009FC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892710</xdr:colOff>
      <xdr:row>150</xdr:row>
      <xdr:rowOff>122902</xdr:rowOff>
    </xdr:from>
    <xdr:to>
      <xdr:col>3</xdr:col>
      <xdr:colOff>4645742</xdr:colOff>
      <xdr:row>159</xdr:row>
      <xdr:rowOff>188451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E5733D12-C745-3753-C744-1DAF7C2A3536}"/>
            </a:ext>
          </a:extLst>
        </xdr:cNvPr>
        <xdr:cNvSpPr/>
      </xdr:nvSpPr>
      <xdr:spPr>
        <a:xfrm>
          <a:off x="3539613" y="7185741"/>
          <a:ext cx="2753032" cy="1761613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3567879</xdr:colOff>
      <xdr:row>2</xdr:row>
      <xdr:rowOff>257199</xdr:rowOff>
    </xdr:from>
    <xdr:to>
      <xdr:col>5</xdr:col>
      <xdr:colOff>624144</xdr:colOff>
      <xdr:row>11</xdr:row>
      <xdr:rowOff>54896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F4B804AD-59F2-C747-DAB6-F0D56BCE4DDE}"/>
            </a:ext>
          </a:extLst>
        </xdr:cNvPr>
        <xdr:cNvSpPr/>
      </xdr:nvSpPr>
      <xdr:spPr>
        <a:xfrm>
          <a:off x="5079179" y="669949"/>
          <a:ext cx="2364865" cy="1626497"/>
        </a:xfrm>
        <a:prstGeom prst="rect">
          <a:avLst/>
        </a:prstGeom>
        <a:blipFill>
          <a:blip xmlns:r="http://schemas.openxmlformats.org/officeDocument/2006/relationships" r:embed="rId1"/>
          <a:stretch>
            <a:fillRect/>
          </a:stretch>
        </a:blip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B2:M145"/>
  <sheetViews>
    <sheetView showGridLines="0" tabSelected="1" zoomScaleNormal="100" workbookViewId="0"/>
  </sheetViews>
  <sheetFormatPr baseColWidth="10" defaultColWidth="9.1640625" defaultRowHeight="15" x14ac:dyDescent="0.2"/>
  <cols>
    <col min="1" max="1" width="7.83203125" customWidth="1"/>
    <col min="2" max="2" width="4.6640625" customWidth="1"/>
    <col min="4" max="4" width="66.83203125" style="3" customWidth="1"/>
    <col min="5" max="9" width="9.1640625" style="1"/>
    <col min="10" max="11" width="9.1640625" style="2"/>
    <col min="12" max="12" width="20.5" style="1" customWidth="1"/>
    <col min="13" max="13" width="4.83203125" customWidth="1"/>
  </cols>
  <sheetData>
    <row r="2" spans="2:13" ht="18" customHeight="1" thickBot="1" x14ac:dyDescent="0.25">
      <c r="E2"/>
      <c r="F2"/>
      <c r="G2"/>
      <c r="H2"/>
      <c r="I2"/>
      <c r="J2"/>
      <c r="K2"/>
      <c r="L2"/>
    </row>
    <row r="3" spans="2:13" ht="28" customHeight="1" x14ac:dyDescent="0.2">
      <c r="B3" s="4"/>
      <c r="C3" s="34" t="s">
        <v>12</v>
      </c>
      <c r="D3" s="35"/>
      <c r="E3" s="35"/>
      <c r="F3" s="35"/>
      <c r="G3" s="35"/>
      <c r="H3" s="35"/>
      <c r="I3" s="35"/>
      <c r="J3" s="35"/>
      <c r="K3" s="35"/>
      <c r="L3" s="35"/>
      <c r="M3" s="5"/>
    </row>
    <row r="4" spans="2:13" x14ac:dyDescent="0.2">
      <c r="B4" s="6"/>
      <c r="C4" s="36"/>
      <c r="D4" s="36"/>
      <c r="E4" s="36"/>
      <c r="F4" s="36"/>
      <c r="G4" s="36"/>
      <c r="H4" s="36"/>
      <c r="I4" s="36"/>
      <c r="J4" s="36"/>
      <c r="K4" s="36"/>
      <c r="L4" s="36"/>
      <c r="M4" s="7"/>
    </row>
    <row r="5" spans="2:13" x14ac:dyDescent="0.2">
      <c r="B5" s="6"/>
      <c r="C5" s="36"/>
      <c r="D5" s="36"/>
      <c r="E5" s="36"/>
      <c r="F5" s="36"/>
      <c r="G5" s="36"/>
      <c r="H5" s="36"/>
      <c r="I5" s="36"/>
      <c r="J5" s="36"/>
      <c r="K5" s="36"/>
      <c r="L5" s="36"/>
      <c r="M5" s="7"/>
    </row>
    <row r="6" spans="2:13" x14ac:dyDescent="0.2">
      <c r="B6" s="6"/>
      <c r="C6" s="36"/>
      <c r="D6" s="36"/>
      <c r="E6" s="36"/>
      <c r="F6" s="36"/>
      <c r="G6" s="36"/>
      <c r="H6" s="36"/>
      <c r="I6" s="36"/>
      <c r="J6" s="36"/>
      <c r="K6" s="36"/>
      <c r="L6" s="36"/>
      <c r="M6" s="7"/>
    </row>
    <row r="7" spans="2:13" x14ac:dyDescent="0.2">
      <c r="B7" s="6"/>
      <c r="C7" s="36"/>
      <c r="D7" s="36"/>
      <c r="E7" s="36"/>
      <c r="F7" s="36"/>
      <c r="G7" s="36"/>
      <c r="H7" s="36"/>
      <c r="I7" s="36"/>
      <c r="J7" s="36"/>
      <c r="K7" s="36"/>
      <c r="L7" s="36"/>
      <c r="M7" s="7"/>
    </row>
    <row r="8" spans="2:13" x14ac:dyDescent="0.2">
      <c r="B8" s="6"/>
      <c r="C8" s="36"/>
      <c r="D8" s="36"/>
      <c r="E8" s="36"/>
      <c r="F8" s="36"/>
      <c r="G8" s="36"/>
      <c r="H8" s="36"/>
      <c r="I8" s="36"/>
      <c r="J8" s="36"/>
      <c r="K8" s="36"/>
      <c r="L8" s="36"/>
      <c r="M8" s="7"/>
    </row>
    <row r="9" spans="2:13" x14ac:dyDescent="0.2">
      <c r="B9" s="6"/>
      <c r="C9" s="36"/>
      <c r="D9" s="36"/>
      <c r="E9" s="36"/>
      <c r="F9" s="36"/>
      <c r="G9" s="36"/>
      <c r="H9" s="36"/>
      <c r="I9" s="36"/>
      <c r="J9" s="36"/>
      <c r="K9" s="36"/>
      <c r="L9" s="36"/>
      <c r="M9" s="7"/>
    </row>
    <row r="10" spans="2:13" x14ac:dyDescent="0.2">
      <c r="B10" s="6"/>
      <c r="C10" s="36"/>
      <c r="D10" s="36"/>
      <c r="E10" s="36"/>
      <c r="F10" s="36"/>
      <c r="G10" s="36"/>
      <c r="H10" s="36"/>
      <c r="I10" s="36"/>
      <c r="J10" s="36"/>
      <c r="K10" s="36"/>
      <c r="L10" s="36"/>
      <c r="M10" s="7"/>
    </row>
    <row r="11" spans="2:13" x14ac:dyDescent="0.2">
      <c r="B11" s="6"/>
      <c r="C11" s="36"/>
      <c r="D11" s="36"/>
      <c r="E11" s="36"/>
      <c r="F11" s="36"/>
      <c r="G11" s="36"/>
      <c r="H11" s="36"/>
      <c r="I11" s="36"/>
      <c r="J11" s="36"/>
      <c r="K11" s="36"/>
      <c r="L11" s="36"/>
      <c r="M11" s="7"/>
    </row>
    <row r="12" spans="2:13" ht="26" customHeight="1" x14ac:dyDescent="0.2">
      <c r="B12" s="6"/>
      <c r="C12" s="36"/>
      <c r="D12" s="36"/>
      <c r="E12" s="36"/>
      <c r="F12" s="36"/>
      <c r="G12" s="36"/>
      <c r="H12" s="36"/>
      <c r="I12" s="36"/>
      <c r="J12" s="36"/>
      <c r="K12" s="36"/>
      <c r="L12" s="36"/>
      <c r="M12" s="7"/>
    </row>
    <row r="13" spans="2:13" x14ac:dyDescent="0.2">
      <c r="B13" s="6"/>
      <c r="M13" s="7"/>
    </row>
    <row r="14" spans="2:13" ht="32" x14ac:dyDescent="0.2">
      <c r="B14" s="6"/>
      <c r="C14" s="13" t="s">
        <v>0</v>
      </c>
      <c r="D14" s="14" t="s">
        <v>1</v>
      </c>
      <c r="E14" s="15" t="s">
        <v>9</v>
      </c>
      <c r="F14" s="15" t="s">
        <v>10</v>
      </c>
      <c r="G14" s="14" t="s">
        <v>314</v>
      </c>
      <c r="H14" s="15" t="s">
        <v>2</v>
      </c>
      <c r="I14" s="16" t="s">
        <v>3</v>
      </c>
      <c r="J14" s="17" t="s">
        <v>4</v>
      </c>
      <c r="K14" s="17" t="s">
        <v>5</v>
      </c>
      <c r="L14" s="18" t="s">
        <v>11</v>
      </c>
      <c r="M14" s="7"/>
    </row>
    <row r="15" spans="2:13" x14ac:dyDescent="0.2">
      <c r="B15" s="6"/>
      <c r="C15" s="19"/>
      <c r="D15" s="20"/>
      <c r="E15" s="21"/>
      <c r="F15" s="21"/>
      <c r="G15" s="21"/>
      <c r="H15" s="21"/>
      <c r="I15" s="21"/>
      <c r="J15" s="21"/>
      <c r="K15" s="21"/>
      <c r="L15" s="21"/>
      <c r="M15" s="7"/>
    </row>
    <row r="16" spans="2:13" x14ac:dyDescent="0.2">
      <c r="B16" s="6"/>
      <c r="C16" s="26" t="s">
        <v>13</v>
      </c>
      <c r="D16" s="20"/>
      <c r="E16" s="21"/>
      <c r="F16" s="21"/>
      <c r="G16" s="21"/>
      <c r="H16" s="21"/>
      <c r="I16" s="21"/>
      <c r="J16" s="21"/>
      <c r="K16" s="21"/>
      <c r="L16" s="21"/>
      <c r="M16" s="7"/>
    </row>
    <row r="17" spans="2:13" x14ac:dyDescent="0.2">
      <c r="B17" s="6"/>
      <c r="C17" s="22">
        <v>15604</v>
      </c>
      <c r="D17" s="23" t="s">
        <v>14</v>
      </c>
      <c r="E17" s="27">
        <v>5.49</v>
      </c>
      <c r="F17" s="27">
        <v>2.75</v>
      </c>
      <c r="G17" s="27">
        <v>1.65</v>
      </c>
      <c r="H17" s="24" t="s">
        <v>21</v>
      </c>
      <c r="I17" s="24" t="s">
        <v>22</v>
      </c>
      <c r="J17" s="24" t="s">
        <v>23</v>
      </c>
      <c r="K17" s="24" t="s">
        <v>24</v>
      </c>
      <c r="L17" s="24" t="s">
        <v>25</v>
      </c>
      <c r="M17" s="7"/>
    </row>
    <row r="18" spans="2:13" x14ac:dyDescent="0.2">
      <c r="B18" s="6"/>
      <c r="C18" s="22">
        <v>15607</v>
      </c>
      <c r="D18" s="23" t="s">
        <v>15</v>
      </c>
      <c r="E18" s="27">
        <v>5.09</v>
      </c>
      <c r="F18" s="27">
        <v>2.5499999999999998</v>
      </c>
      <c r="G18" s="27">
        <v>1.53</v>
      </c>
      <c r="H18" s="24" t="s">
        <v>21</v>
      </c>
      <c r="I18" s="24" t="s">
        <v>22</v>
      </c>
      <c r="J18" s="24" t="s">
        <v>26</v>
      </c>
      <c r="K18" s="24" t="s">
        <v>27</v>
      </c>
      <c r="L18" s="24" t="s">
        <v>28</v>
      </c>
      <c r="M18" s="7"/>
    </row>
    <row r="19" spans="2:13" x14ac:dyDescent="0.2">
      <c r="B19" s="6"/>
      <c r="C19" s="22">
        <v>52128</v>
      </c>
      <c r="D19" s="23" t="s">
        <v>16</v>
      </c>
      <c r="E19" s="27">
        <v>4.59</v>
      </c>
      <c r="F19" s="27">
        <v>2.2999999999999998</v>
      </c>
      <c r="G19" s="27">
        <v>1.38</v>
      </c>
      <c r="H19" s="24" t="s">
        <v>21</v>
      </c>
      <c r="I19" s="24" t="s">
        <v>22</v>
      </c>
      <c r="J19" s="24" t="s">
        <v>29</v>
      </c>
      <c r="K19" s="24" t="s">
        <v>30</v>
      </c>
      <c r="L19" s="24" t="s">
        <v>31</v>
      </c>
      <c r="M19" s="7"/>
    </row>
    <row r="20" spans="2:13" x14ac:dyDescent="0.2">
      <c r="B20" s="6"/>
      <c r="C20" s="22">
        <v>15608</v>
      </c>
      <c r="D20" s="23" t="s">
        <v>17</v>
      </c>
      <c r="E20" s="27">
        <v>5.09</v>
      </c>
      <c r="F20" s="27">
        <v>2.5499999999999998</v>
      </c>
      <c r="G20" s="27">
        <v>1.53</v>
      </c>
      <c r="H20" s="24" t="s">
        <v>21</v>
      </c>
      <c r="I20" s="24" t="s">
        <v>22</v>
      </c>
      <c r="J20" s="24" t="s">
        <v>32</v>
      </c>
      <c r="K20" s="24" t="s">
        <v>33</v>
      </c>
      <c r="L20" s="24" t="s">
        <v>34</v>
      </c>
      <c r="M20" s="7"/>
    </row>
    <row r="21" spans="2:13" x14ac:dyDescent="0.2">
      <c r="B21" s="6"/>
      <c r="C21" s="22">
        <v>15614</v>
      </c>
      <c r="D21" s="23" t="s">
        <v>18</v>
      </c>
      <c r="E21" s="27">
        <v>2.69</v>
      </c>
      <c r="F21" s="27">
        <v>1.35</v>
      </c>
      <c r="G21" s="27">
        <v>0.81</v>
      </c>
      <c r="H21" s="24" t="s">
        <v>35</v>
      </c>
      <c r="I21" s="24" t="s">
        <v>36</v>
      </c>
      <c r="J21" s="24" t="s">
        <v>37</v>
      </c>
      <c r="K21" s="24" t="s">
        <v>38</v>
      </c>
      <c r="L21" s="24" t="s">
        <v>39</v>
      </c>
      <c r="M21" s="7"/>
    </row>
    <row r="22" spans="2:13" x14ac:dyDescent="0.2">
      <c r="B22" s="6"/>
      <c r="C22" s="22" t="s">
        <v>19</v>
      </c>
      <c r="D22" s="23" t="s">
        <v>20</v>
      </c>
      <c r="E22" s="27">
        <v>39.89</v>
      </c>
      <c r="F22" s="27">
        <v>19.95</v>
      </c>
      <c r="G22" s="27">
        <v>17.954999999999998</v>
      </c>
      <c r="H22" s="24" t="s">
        <v>40</v>
      </c>
      <c r="I22" s="24" t="s">
        <v>40</v>
      </c>
      <c r="J22" s="24" t="s">
        <v>41</v>
      </c>
      <c r="K22" s="24" t="s">
        <v>42</v>
      </c>
      <c r="L22" s="24" t="s">
        <v>43</v>
      </c>
      <c r="M22" s="7"/>
    </row>
    <row r="23" spans="2:13" x14ac:dyDescent="0.2">
      <c r="B23" s="6"/>
      <c r="C23" s="19"/>
      <c r="D23" s="20"/>
      <c r="E23" s="27"/>
      <c r="F23" s="27"/>
      <c r="G23" s="27"/>
      <c r="H23" s="21"/>
      <c r="I23" s="21"/>
      <c r="J23" s="21"/>
      <c r="K23" s="21"/>
      <c r="L23" s="21"/>
      <c r="M23" s="7"/>
    </row>
    <row r="24" spans="2:13" x14ac:dyDescent="0.2">
      <c r="B24" s="6"/>
      <c r="C24" s="25" t="s">
        <v>44</v>
      </c>
      <c r="D24" s="20"/>
      <c r="E24" s="27"/>
      <c r="F24" s="27"/>
      <c r="G24" s="27"/>
      <c r="H24" s="21"/>
      <c r="I24" s="21"/>
      <c r="J24" s="21"/>
      <c r="K24" s="21"/>
      <c r="L24" s="21"/>
      <c r="M24" s="7"/>
    </row>
    <row r="25" spans="2:13" x14ac:dyDescent="0.2">
      <c r="B25" s="6"/>
      <c r="C25" s="22">
        <v>15558</v>
      </c>
      <c r="D25" s="23" t="s">
        <v>45</v>
      </c>
      <c r="E25" s="27">
        <v>5.49</v>
      </c>
      <c r="F25" s="27">
        <v>2.75</v>
      </c>
      <c r="G25" s="27">
        <v>1.65</v>
      </c>
      <c r="H25" s="24" t="s">
        <v>21</v>
      </c>
      <c r="I25" s="24" t="s">
        <v>22</v>
      </c>
      <c r="J25" s="24" t="s">
        <v>23</v>
      </c>
      <c r="K25" s="24" t="s">
        <v>24</v>
      </c>
      <c r="L25" s="24" t="s">
        <v>50</v>
      </c>
      <c r="M25" s="7"/>
    </row>
    <row r="26" spans="2:13" x14ac:dyDescent="0.2">
      <c r="B26" s="6"/>
      <c r="C26" s="22">
        <v>15561</v>
      </c>
      <c r="D26" s="23" t="s">
        <v>46</v>
      </c>
      <c r="E26" s="27">
        <v>5.09</v>
      </c>
      <c r="F26" s="27">
        <v>2.5499999999999998</v>
      </c>
      <c r="G26" s="27">
        <v>1.53</v>
      </c>
      <c r="H26" s="24" t="s">
        <v>21</v>
      </c>
      <c r="I26" s="24" t="s">
        <v>22</v>
      </c>
      <c r="J26" s="24" t="s">
        <v>26</v>
      </c>
      <c r="K26" s="24" t="s">
        <v>27</v>
      </c>
      <c r="L26" s="24" t="s">
        <v>51</v>
      </c>
      <c r="M26" s="7"/>
    </row>
    <row r="27" spans="2:13" x14ac:dyDescent="0.2">
      <c r="B27" s="6"/>
      <c r="C27" s="22">
        <v>15563</v>
      </c>
      <c r="D27" s="23" t="s">
        <v>47</v>
      </c>
      <c r="E27" s="27">
        <v>5.09</v>
      </c>
      <c r="F27" s="27">
        <v>2.5499999999999998</v>
      </c>
      <c r="G27" s="27">
        <v>1.53</v>
      </c>
      <c r="H27" s="24" t="s">
        <v>21</v>
      </c>
      <c r="I27" s="24" t="s">
        <v>22</v>
      </c>
      <c r="J27" s="24" t="s">
        <v>52</v>
      </c>
      <c r="K27" s="24" t="s">
        <v>33</v>
      </c>
      <c r="L27" s="24" t="s">
        <v>53</v>
      </c>
      <c r="M27" s="7"/>
    </row>
    <row r="28" spans="2:13" x14ac:dyDescent="0.2">
      <c r="B28" s="6"/>
      <c r="C28" s="22">
        <v>15568</v>
      </c>
      <c r="D28" s="23" t="s">
        <v>48</v>
      </c>
      <c r="E28" s="27">
        <v>5.19</v>
      </c>
      <c r="F28" s="27">
        <v>2.6</v>
      </c>
      <c r="G28" s="27">
        <v>1.56</v>
      </c>
      <c r="H28" s="24" t="s">
        <v>21</v>
      </c>
      <c r="I28" s="24" t="s">
        <v>22</v>
      </c>
      <c r="J28" s="24" t="s">
        <v>54</v>
      </c>
      <c r="K28" s="24" t="s">
        <v>55</v>
      </c>
      <c r="L28" s="24" t="s">
        <v>56</v>
      </c>
      <c r="M28" s="7"/>
    </row>
    <row r="29" spans="2:13" x14ac:dyDescent="0.2">
      <c r="B29" s="6"/>
      <c r="C29" s="22">
        <v>15567</v>
      </c>
      <c r="D29" s="23" t="s">
        <v>49</v>
      </c>
      <c r="E29" s="27">
        <v>2.69</v>
      </c>
      <c r="F29" s="27">
        <v>1.35</v>
      </c>
      <c r="G29" s="27">
        <v>0.81</v>
      </c>
      <c r="H29" s="24" t="s">
        <v>35</v>
      </c>
      <c r="I29" s="24" t="s">
        <v>36</v>
      </c>
      <c r="J29" s="24" t="s">
        <v>57</v>
      </c>
      <c r="K29" s="24" t="s">
        <v>58</v>
      </c>
      <c r="L29" s="24" t="s">
        <v>59</v>
      </c>
      <c r="M29" s="7"/>
    </row>
    <row r="30" spans="2:13" x14ac:dyDescent="0.2">
      <c r="B30" s="6"/>
      <c r="C30" s="19"/>
      <c r="D30" s="20"/>
      <c r="E30" s="27"/>
      <c r="F30" s="27"/>
      <c r="G30" s="27"/>
      <c r="H30" s="21"/>
      <c r="I30" s="21"/>
      <c r="J30" s="21"/>
      <c r="K30" s="21"/>
      <c r="L30" s="21"/>
      <c r="M30" s="7"/>
    </row>
    <row r="31" spans="2:13" x14ac:dyDescent="0.2">
      <c r="B31" s="6"/>
      <c r="C31" s="25" t="s">
        <v>60</v>
      </c>
      <c r="D31" s="20"/>
      <c r="E31" s="27"/>
      <c r="F31" s="27"/>
      <c r="G31" s="27"/>
      <c r="H31" s="21"/>
      <c r="I31" s="21"/>
      <c r="J31" s="21"/>
      <c r="K31" s="21"/>
      <c r="L31" s="21"/>
      <c r="M31" s="7"/>
    </row>
    <row r="32" spans="2:13" x14ac:dyDescent="0.2">
      <c r="B32" s="6"/>
      <c r="C32" s="22">
        <v>15644</v>
      </c>
      <c r="D32" s="23" t="s">
        <v>61</v>
      </c>
      <c r="E32" s="27">
        <v>5.49</v>
      </c>
      <c r="F32" s="27">
        <v>2.75</v>
      </c>
      <c r="G32" s="27">
        <v>1.65</v>
      </c>
      <c r="H32" s="24" t="s">
        <v>21</v>
      </c>
      <c r="I32" s="24" t="s">
        <v>22</v>
      </c>
      <c r="J32" s="24" t="s">
        <v>23</v>
      </c>
      <c r="K32" s="24" t="s">
        <v>24</v>
      </c>
      <c r="L32" s="24" t="s">
        <v>65</v>
      </c>
      <c r="M32" s="7"/>
    </row>
    <row r="33" spans="2:13" x14ac:dyDescent="0.2">
      <c r="B33" s="6"/>
      <c r="C33" s="22">
        <v>15645</v>
      </c>
      <c r="D33" s="23" t="s">
        <v>62</v>
      </c>
      <c r="E33" s="27">
        <v>5.09</v>
      </c>
      <c r="F33" s="27">
        <v>2.5499999999999998</v>
      </c>
      <c r="G33" s="27">
        <v>1.53</v>
      </c>
      <c r="H33" s="24" t="s">
        <v>21</v>
      </c>
      <c r="I33" s="24" t="s">
        <v>22</v>
      </c>
      <c r="J33" s="24" t="s">
        <v>26</v>
      </c>
      <c r="K33" s="24" t="s">
        <v>27</v>
      </c>
      <c r="L33" s="24" t="s">
        <v>66</v>
      </c>
      <c r="M33" s="7"/>
    </row>
    <row r="34" spans="2:13" x14ac:dyDescent="0.2">
      <c r="B34" s="6"/>
      <c r="C34" s="22">
        <v>15647</v>
      </c>
      <c r="D34" s="23" t="s">
        <v>63</v>
      </c>
      <c r="E34" s="27">
        <v>5.09</v>
      </c>
      <c r="F34" s="27">
        <v>2.5499999999999998</v>
      </c>
      <c r="G34" s="27">
        <v>1.53</v>
      </c>
      <c r="H34" s="24" t="s">
        <v>21</v>
      </c>
      <c r="I34" s="24" t="s">
        <v>22</v>
      </c>
      <c r="J34" s="24" t="s">
        <v>52</v>
      </c>
      <c r="K34" s="24" t="s">
        <v>33</v>
      </c>
      <c r="L34" s="24" t="s">
        <v>67</v>
      </c>
      <c r="M34" s="7"/>
    </row>
    <row r="35" spans="2:13" x14ac:dyDescent="0.2">
      <c r="B35" s="6"/>
      <c r="C35" s="22">
        <v>15648</v>
      </c>
      <c r="D35" s="23" t="s">
        <v>64</v>
      </c>
      <c r="E35" s="27">
        <v>2.69</v>
      </c>
      <c r="F35" s="27">
        <v>1.35</v>
      </c>
      <c r="G35" s="27">
        <v>0.81</v>
      </c>
      <c r="H35" s="24" t="s">
        <v>35</v>
      </c>
      <c r="I35" s="24" t="s">
        <v>36</v>
      </c>
      <c r="J35" s="24" t="s">
        <v>37</v>
      </c>
      <c r="K35" s="24" t="s">
        <v>68</v>
      </c>
      <c r="L35" s="24" t="s">
        <v>69</v>
      </c>
      <c r="M35" s="7"/>
    </row>
    <row r="36" spans="2:13" x14ac:dyDescent="0.2">
      <c r="B36" s="6"/>
      <c r="C36" s="19"/>
      <c r="D36" s="20"/>
      <c r="E36" s="27"/>
      <c r="F36" s="27"/>
      <c r="G36" s="27"/>
      <c r="H36" s="21"/>
      <c r="I36" s="21"/>
      <c r="J36" s="21"/>
      <c r="K36" s="21"/>
      <c r="L36" s="21"/>
      <c r="M36" s="7"/>
    </row>
    <row r="37" spans="2:13" x14ac:dyDescent="0.2">
      <c r="B37" s="6"/>
      <c r="C37" s="25" t="s">
        <v>225</v>
      </c>
      <c r="D37" s="20"/>
      <c r="E37" s="27"/>
      <c r="F37" s="27"/>
      <c r="G37" s="27"/>
      <c r="H37" s="21"/>
      <c r="I37" s="21"/>
      <c r="J37" s="21"/>
      <c r="K37" s="21"/>
      <c r="L37" s="21"/>
      <c r="M37" s="7"/>
    </row>
    <row r="38" spans="2:13" x14ac:dyDescent="0.2">
      <c r="B38" s="6"/>
      <c r="C38" s="22">
        <v>15428</v>
      </c>
      <c r="D38" s="23" t="s">
        <v>70</v>
      </c>
      <c r="E38" s="27">
        <v>5.49</v>
      </c>
      <c r="F38" s="27">
        <v>2.75</v>
      </c>
      <c r="G38" s="27">
        <v>1.65</v>
      </c>
      <c r="H38" s="24" t="s">
        <v>21</v>
      </c>
      <c r="I38" s="24" t="s">
        <v>22</v>
      </c>
      <c r="J38" s="24" t="s">
        <v>78</v>
      </c>
      <c r="K38" s="24" t="s">
        <v>24</v>
      </c>
      <c r="L38" s="24" t="s">
        <v>79</v>
      </c>
      <c r="M38" s="7"/>
    </row>
    <row r="39" spans="2:13" x14ac:dyDescent="0.2">
      <c r="B39" s="6"/>
      <c r="C39" s="22">
        <v>15429</v>
      </c>
      <c r="D39" s="23" t="s">
        <v>71</v>
      </c>
      <c r="E39" s="27">
        <v>5.09</v>
      </c>
      <c r="F39" s="27">
        <v>2.5499999999999998</v>
      </c>
      <c r="G39" s="27">
        <v>1.53</v>
      </c>
      <c r="H39" s="24" t="s">
        <v>21</v>
      </c>
      <c r="I39" s="24" t="s">
        <v>22</v>
      </c>
      <c r="J39" s="24" t="s">
        <v>26</v>
      </c>
      <c r="K39" s="24" t="s">
        <v>27</v>
      </c>
      <c r="L39" s="24" t="s">
        <v>80</v>
      </c>
      <c r="M39" s="7"/>
    </row>
    <row r="40" spans="2:13" x14ac:dyDescent="0.2">
      <c r="B40" s="6"/>
      <c r="C40" s="22">
        <v>15438</v>
      </c>
      <c r="D40" s="23" t="s">
        <v>72</v>
      </c>
      <c r="E40" s="27">
        <v>5.09</v>
      </c>
      <c r="F40" s="27">
        <v>2.5499999999999998</v>
      </c>
      <c r="G40" s="27">
        <v>1.53</v>
      </c>
      <c r="H40" s="24" t="s">
        <v>21</v>
      </c>
      <c r="I40" s="24" t="s">
        <v>22</v>
      </c>
      <c r="J40" s="24" t="s">
        <v>52</v>
      </c>
      <c r="K40" s="24" t="s">
        <v>33</v>
      </c>
      <c r="L40" s="24" t="s">
        <v>81</v>
      </c>
      <c r="M40" s="7"/>
    </row>
    <row r="41" spans="2:13" x14ac:dyDescent="0.2">
      <c r="B41" s="6"/>
      <c r="C41" s="22">
        <v>52031</v>
      </c>
      <c r="D41" s="23" t="s">
        <v>73</v>
      </c>
      <c r="E41" s="27">
        <v>4.59</v>
      </c>
      <c r="F41" s="27">
        <v>2.2999999999999998</v>
      </c>
      <c r="G41" s="27">
        <v>1.38</v>
      </c>
      <c r="H41" s="24" t="s">
        <v>21</v>
      </c>
      <c r="I41" s="24" t="s">
        <v>22</v>
      </c>
      <c r="J41" s="24" t="s">
        <v>29</v>
      </c>
      <c r="K41" s="24" t="s">
        <v>30</v>
      </c>
      <c r="L41" s="24" t="s">
        <v>82</v>
      </c>
      <c r="M41" s="7"/>
    </row>
    <row r="42" spans="2:13" x14ac:dyDescent="0.2">
      <c r="B42" s="6"/>
      <c r="C42" s="22">
        <v>15445</v>
      </c>
      <c r="D42" s="23" t="s">
        <v>74</v>
      </c>
      <c r="E42" s="27">
        <v>5.19</v>
      </c>
      <c r="F42" s="27">
        <v>2.6</v>
      </c>
      <c r="G42" s="27">
        <v>1.56</v>
      </c>
      <c r="H42" s="24" t="s">
        <v>21</v>
      </c>
      <c r="I42" s="24" t="s">
        <v>22</v>
      </c>
      <c r="J42" s="24" t="s">
        <v>54</v>
      </c>
      <c r="K42" s="24" t="s">
        <v>55</v>
      </c>
      <c r="L42" s="24" t="s">
        <v>83</v>
      </c>
      <c r="M42" s="7"/>
    </row>
    <row r="43" spans="2:13" x14ac:dyDescent="0.2">
      <c r="B43" s="6"/>
      <c r="C43" s="22">
        <v>15447</v>
      </c>
      <c r="D43" s="23" t="s">
        <v>75</v>
      </c>
      <c r="E43" s="27">
        <v>2.69</v>
      </c>
      <c r="F43" s="27">
        <v>1.35</v>
      </c>
      <c r="G43" s="27">
        <v>0.81</v>
      </c>
      <c r="H43" s="24" t="s">
        <v>35</v>
      </c>
      <c r="I43" s="24" t="s">
        <v>36</v>
      </c>
      <c r="J43" s="24" t="s">
        <v>84</v>
      </c>
      <c r="K43" s="24" t="s">
        <v>58</v>
      </c>
      <c r="L43" s="24" t="s">
        <v>85</v>
      </c>
      <c r="M43" s="7"/>
    </row>
    <row r="44" spans="2:13" x14ac:dyDescent="0.2">
      <c r="B44" s="6"/>
      <c r="C44" s="22">
        <v>15449</v>
      </c>
      <c r="D44" s="23" t="s">
        <v>76</v>
      </c>
      <c r="E44" s="27">
        <v>39.89</v>
      </c>
      <c r="F44" s="27">
        <v>19.95</v>
      </c>
      <c r="G44" s="27">
        <v>17.954999999999998</v>
      </c>
      <c r="H44" s="24" t="s">
        <v>40</v>
      </c>
      <c r="I44" s="24" t="s">
        <v>40</v>
      </c>
      <c r="J44" s="24" t="s">
        <v>86</v>
      </c>
      <c r="K44" s="24" t="s">
        <v>87</v>
      </c>
      <c r="L44" s="24" t="s">
        <v>88</v>
      </c>
      <c r="M44" s="7"/>
    </row>
    <row r="45" spans="2:13" x14ac:dyDescent="0.2">
      <c r="B45" s="6"/>
      <c r="C45" s="22">
        <v>15480</v>
      </c>
      <c r="D45" s="23" t="s">
        <v>77</v>
      </c>
      <c r="E45" s="27">
        <v>10.09</v>
      </c>
      <c r="F45" s="27">
        <v>5.05</v>
      </c>
      <c r="G45" s="27">
        <v>3.03</v>
      </c>
      <c r="H45" s="24" t="s">
        <v>21</v>
      </c>
      <c r="I45" s="24" t="s">
        <v>22</v>
      </c>
      <c r="J45" s="24" t="s">
        <v>89</v>
      </c>
      <c r="K45" s="24" t="s">
        <v>90</v>
      </c>
      <c r="L45" s="24" t="s">
        <v>91</v>
      </c>
      <c r="M45" s="7"/>
    </row>
    <row r="46" spans="2:13" x14ac:dyDescent="0.2">
      <c r="B46" s="6"/>
      <c r="C46" s="19"/>
      <c r="D46" s="20"/>
      <c r="E46" s="27"/>
      <c r="F46" s="27"/>
      <c r="G46" s="27"/>
      <c r="H46" s="21"/>
      <c r="I46" s="21"/>
      <c r="J46" s="21"/>
      <c r="K46" s="21"/>
      <c r="L46" s="21"/>
      <c r="M46" s="7"/>
    </row>
    <row r="47" spans="2:13" x14ac:dyDescent="0.2">
      <c r="B47" s="6"/>
      <c r="C47" s="25" t="s">
        <v>92</v>
      </c>
      <c r="D47" s="20"/>
      <c r="E47" s="27"/>
      <c r="F47" s="27"/>
      <c r="G47" s="27"/>
      <c r="H47" s="21"/>
      <c r="I47" s="21"/>
      <c r="J47" s="21"/>
      <c r="K47" s="21"/>
      <c r="L47" s="21"/>
      <c r="M47" s="7"/>
    </row>
    <row r="48" spans="2:13" x14ac:dyDescent="0.2">
      <c r="B48" s="6"/>
      <c r="C48" s="22">
        <v>21036</v>
      </c>
      <c r="D48" s="23" t="s">
        <v>93</v>
      </c>
      <c r="E48" s="27">
        <v>4.79</v>
      </c>
      <c r="F48" s="27">
        <v>2.4</v>
      </c>
      <c r="G48" s="27">
        <v>1.44</v>
      </c>
      <c r="H48" s="24" t="s">
        <v>21</v>
      </c>
      <c r="I48" s="24" t="s">
        <v>103</v>
      </c>
      <c r="J48" s="24" t="s">
        <v>104</v>
      </c>
      <c r="K48" s="24" t="s">
        <v>105</v>
      </c>
      <c r="L48" s="24" t="s">
        <v>106</v>
      </c>
      <c r="M48" s="7"/>
    </row>
    <row r="49" spans="2:13" x14ac:dyDescent="0.2">
      <c r="B49" s="6"/>
      <c r="C49" s="22">
        <v>21030</v>
      </c>
      <c r="D49" s="23" t="s">
        <v>94</v>
      </c>
      <c r="E49" s="27">
        <v>5.49</v>
      </c>
      <c r="F49" s="27">
        <v>2.75</v>
      </c>
      <c r="G49" s="27">
        <v>1.65</v>
      </c>
      <c r="H49" s="24" t="s">
        <v>21</v>
      </c>
      <c r="I49" s="24" t="s">
        <v>22</v>
      </c>
      <c r="J49" s="24" t="s">
        <v>23</v>
      </c>
      <c r="K49" s="24" t="s">
        <v>24</v>
      </c>
      <c r="L49" s="24" t="s">
        <v>107</v>
      </c>
      <c r="M49" s="7"/>
    </row>
    <row r="50" spans="2:13" x14ac:dyDescent="0.2">
      <c r="B50" s="6"/>
      <c r="C50" s="22">
        <v>21047</v>
      </c>
      <c r="D50" s="23" t="s">
        <v>95</v>
      </c>
      <c r="E50" s="27">
        <v>5.09</v>
      </c>
      <c r="F50" s="27">
        <v>2.5499999999999998</v>
      </c>
      <c r="G50" s="27">
        <v>1.53</v>
      </c>
      <c r="H50" s="24" t="s">
        <v>21</v>
      </c>
      <c r="I50" s="24" t="s">
        <v>22</v>
      </c>
      <c r="J50" s="24" t="s">
        <v>26</v>
      </c>
      <c r="K50" s="24" t="s">
        <v>27</v>
      </c>
      <c r="L50" s="24" t="s">
        <v>108</v>
      </c>
      <c r="M50" s="7"/>
    </row>
    <row r="51" spans="2:13" x14ac:dyDescent="0.2">
      <c r="B51" s="6"/>
      <c r="C51" s="22">
        <v>15138</v>
      </c>
      <c r="D51" s="23" t="s">
        <v>96</v>
      </c>
      <c r="E51" s="27">
        <v>4.59</v>
      </c>
      <c r="F51" s="27">
        <v>2.2999999999999998</v>
      </c>
      <c r="G51" s="27">
        <v>1.38</v>
      </c>
      <c r="H51" s="24" t="s">
        <v>21</v>
      </c>
      <c r="I51" s="24" t="s">
        <v>22</v>
      </c>
      <c r="J51" s="24" t="s">
        <v>29</v>
      </c>
      <c r="K51" s="24" t="s">
        <v>30</v>
      </c>
      <c r="L51" s="24" t="s">
        <v>109</v>
      </c>
      <c r="M51" s="7"/>
    </row>
    <row r="52" spans="2:13" x14ac:dyDescent="0.2">
      <c r="B52" s="6"/>
      <c r="C52" s="22">
        <v>21050</v>
      </c>
      <c r="D52" s="23" t="s">
        <v>97</v>
      </c>
      <c r="E52" s="27">
        <v>5.09</v>
      </c>
      <c r="F52" s="27">
        <v>2.5499999999999998</v>
      </c>
      <c r="G52" s="27">
        <v>1.53</v>
      </c>
      <c r="H52" s="24" t="s">
        <v>21</v>
      </c>
      <c r="I52" s="24" t="s">
        <v>22</v>
      </c>
      <c r="J52" s="24" t="s">
        <v>52</v>
      </c>
      <c r="K52" s="24" t="s">
        <v>33</v>
      </c>
      <c r="L52" s="24" t="s">
        <v>110</v>
      </c>
      <c r="M52" s="7"/>
    </row>
    <row r="53" spans="2:13" x14ac:dyDescent="0.2">
      <c r="B53" s="6"/>
      <c r="C53" s="22">
        <v>15160</v>
      </c>
      <c r="D53" s="23" t="s">
        <v>98</v>
      </c>
      <c r="E53" s="27">
        <v>5.19</v>
      </c>
      <c r="F53" s="27">
        <v>2.6</v>
      </c>
      <c r="G53" s="27">
        <v>1.56</v>
      </c>
      <c r="H53" s="24" t="s">
        <v>21</v>
      </c>
      <c r="I53" s="24" t="s">
        <v>22</v>
      </c>
      <c r="J53" s="24" t="s">
        <v>54</v>
      </c>
      <c r="K53" s="24" t="s">
        <v>55</v>
      </c>
      <c r="L53" s="24" t="s">
        <v>111</v>
      </c>
      <c r="M53" s="7"/>
    </row>
    <row r="54" spans="2:13" x14ac:dyDescent="0.2">
      <c r="B54" s="6"/>
      <c r="C54" s="22">
        <v>15139</v>
      </c>
      <c r="D54" s="23" t="s">
        <v>99</v>
      </c>
      <c r="E54" s="27">
        <v>2.69</v>
      </c>
      <c r="F54" s="27">
        <v>1.35</v>
      </c>
      <c r="G54" s="27">
        <v>0.81</v>
      </c>
      <c r="H54" s="24" t="s">
        <v>35</v>
      </c>
      <c r="I54" s="24" t="s">
        <v>36</v>
      </c>
      <c r="J54" s="24" t="s">
        <v>112</v>
      </c>
      <c r="K54" s="24" t="s">
        <v>58</v>
      </c>
      <c r="L54" s="24" t="s">
        <v>113</v>
      </c>
      <c r="M54" s="7"/>
    </row>
    <row r="55" spans="2:13" x14ac:dyDescent="0.2">
      <c r="B55" s="6"/>
      <c r="C55" s="22">
        <v>21043</v>
      </c>
      <c r="D55" s="23" t="s">
        <v>100</v>
      </c>
      <c r="E55" s="27">
        <v>7.99</v>
      </c>
      <c r="F55" s="27">
        <v>4</v>
      </c>
      <c r="G55" s="27">
        <v>2.4</v>
      </c>
      <c r="H55" s="24" t="s">
        <v>21</v>
      </c>
      <c r="I55" s="24" t="s">
        <v>22</v>
      </c>
      <c r="J55" s="24" t="s">
        <v>114</v>
      </c>
      <c r="K55" s="24" t="s">
        <v>115</v>
      </c>
      <c r="L55" s="24" t="s">
        <v>116</v>
      </c>
      <c r="M55" s="7"/>
    </row>
    <row r="56" spans="2:13" x14ac:dyDescent="0.2">
      <c r="B56" s="6"/>
      <c r="C56" s="22">
        <v>21046</v>
      </c>
      <c r="D56" s="23" t="s">
        <v>101</v>
      </c>
      <c r="E56" s="27">
        <v>10.99</v>
      </c>
      <c r="F56" s="27">
        <v>5.5</v>
      </c>
      <c r="G56" s="27">
        <v>3.3</v>
      </c>
      <c r="H56" s="24" t="s">
        <v>35</v>
      </c>
      <c r="I56" s="24" t="s">
        <v>22</v>
      </c>
      <c r="J56" s="24" t="s">
        <v>117</v>
      </c>
      <c r="K56" s="24" t="s">
        <v>118</v>
      </c>
      <c r="L56" s="24" t="s">
        <v>119</v>
      </c>
      <c r="M56" s="7"/>
    </row>
    <row r="57" spans="2:13" x14ac:dyDescent="0.2">
      <c r="B57" s="6"/>
      <c r="C57" s="22">
        <v>21040</v>
      </c>
      <c r="D57" s="23" t="s">
        <v>102</v>
      </c>
      <c r="E57" s="27">
        <v>8.09</v>
      </c>
      <c r="F57" s="27">
        <v>4.05</v>
      </c>
      <c r="G57" s="27">
        <v>2.4300000000000002</v>
      </c>
      <c r="H57" s="24" t="s">
        <v>35</v>
      </c>
      <c r="I57" s="24" t="s">
        <v>22</v>
      </c>
      <c r="J57" s="24" t="s">
        <v>120</v>
      </c>
      <c r="K57" s="24" t="s">
        <v>121</v>
      </c>
      <c r="L57" s="24" t="s">
        <v>122</v>
      </c>
      <c r="M57" s="7"/>
    </row>
    <row r="58" spans="2:13" x14ac:dyDescent="0.2">
      <c r="B58" s="6"/>
      <c r="C58" s="22" t="s">
        <v>139</v>
      </c>
      <c r="D58" s="23" t="s">
        <v>140</v>
      </c>
      <c r="E58" s="27">
        <v>11.59</v>
      </c>
      <c r="F58" s="27">
        <v>5.8</v>
      </c>
      <c r="G58" s="27">
        <v>3.48</v>
      </c>
      <c r="H58" s="24" t="s">
        <v>141</v>
      </c>
      <c r="I58" s="24" t="s">
        <v>142</v>
      </c>
      <c r="J58" s="24" t="s">
        <v>132</v>
      </c>
      <c r="K58" s="24" t="s">
        <v>143</v>
      </c>
      <c r="L58" s="24" t="s">
        <v>144</v>
      </c>
      <c r="M58" s="7"/>
    </row>
    <row r="59" spans="2:13" x14ac:dyDescent="0.2">
      <c r="B59" s="6"/>
      <c r="C59" s="19"/>
      <c r="D59" s="20"/>
      <c r="E59" s="27"/>
      <c r="F59" s="27"/>
      <c r="G59" s="27"/>
      <c r="H59" s="21"/>
      <c r="I59" s="21"/>
      <c r="J59" s="21"/>
      <c r="K59" s="21"/>
      <c r="L59" s="21"/>
      <c r="M59" s="7"/>
    </row>
    <row r="60" spans="2:13" x14ac:dyDescent="0.2">
      <c r="B60" s="6"/>
      <c r="C60" s="25" t="s">
        <v>123</v>
      </c>
      <c r="D60" s="20"/>
      <c r="E60" s="27"/>
      <c r="F60" s="27"/>
      <c r="G60" s="27"/>
      <c r="H60" s="21"/>
      <c r="I60" s="21"/>
      <c r="J60" s="21"/>
      <c r="K60" s="21"/>
      <c r="L60" s="21"/>
      <c r="M60" s="7"/>
    </row>
    <row r="61" spans="2:13" x14ac:dyDescent="0.2">
      <c r="B61" s="6"/>
      <c r="C61" s="22" t="s">
        <v>124</v>
      </c>
      <c r="D61" s="23" t="s">
        <v>125</v>
      </c>
      <c r="E61" s="27">
        <v>13.59</v>
      </c>
      <c r="F61" s="27">
        <v>6.8</v>
      </c>
      <c r="G61" s="27">
        <v>4.08</v>
      </c>
      <c r="H61" s="24" t="s">
        <v>130</v>
      </c>
      <c r="I61" s="24" t="s">
        <v>131</v>
      </c>
      <c r="J61" s="24" t="s">
        <v>132</v>
      </c>
      <c r="K61" s="24" t="s">
        <v>133</v>
      </c>
      <c r="L61" s="24" t="s">
        <v>134</v>
      </c>
      <c r="M61" s="7"/>
    </row>
    <row r="62" spans="2:13" x14ac:dyDescent="0.2">
      <c r="B62" s="6"/>
      <c r="C62" s="22" t="s">
        <v>126</v>
      </c>
      <c r="D62" s="23" t="s">
        <v>127</v>
      </c>
      <c r="E62" s="27">
        <v>12.59</v>
      </c>
      <c r="F62" s="27">
        <v>6.3</v>
      </c>
      <c r="G62" s="27">
        <v>3.78</v>
      </c>
      <c r="H62" s="24" t="s">
        <v>35</v>
      </c>
      <c r="I62" s="24" t="s">
        <v>135</v>
      </c>
      <c r="J62" s="24" t="s">
        <v>78</v>
      </c>
      <c r="K62" s="24" t="s">
        <v>136</v>
      </c>
      <c r="L62" s="24" t="s">
        <v>137</v>
      </c>
      <c r="M62" s="7"/>
    </row>
    <row r="63" spans="2:13" x14ac:dyDescent="0.2">
      <c r="B63" s="6"/>
      <c r="C63" s="19"/>
      <c r="D63" s="20"/>
      <c r="E63" s="27"/>
      <c r="F63" s="27"/>
      <c r="G63" s="27"/>
      <c r="H63" s="21"/>
      <c r="I63" s="21"/>
      <c r="J63" s="21"/>
      <c r="K63" s="21"/>
      <c r="L63" s="21"/>
      <c r="M63" s="7"/>
    </row>
    <row r="64" spans="2:13" x14ac:dyDescent="0.2">
      <c r="B64" s="6"/>
      <c r="C64" s="25" t="s">
        <v>138</v>
      </c>
      <c r="D64" s="20"/>
      <c r="E64" s="27"/>
      <c r="F64" s="27"/>
      <c r="G64" s="27"/>
      <c r="H64" s="21"/>
      <c r="I64" s="21"/>
      <c r="J64" s="21"/>
      <c r="K64" s="21"/>
      <c r="L64" s="21"/>
      <c r="M64" s="7"/>
    </row>
    <row r="65" spans="2:13" x14ac:dyDescent="0.2">
      <c r="B65" s="6"/>
      <c r="C65" s="22">
        <v>79625</v>
      </c>
      <c r="D65" s="23" t="s">
        <v>145</v>
      </c>
      <c r="E65" s="27">
        <v>6.69</v>
      </c>
      <c r="F65" s="27">
        <v>3.35</v>
      </c>
      <c r="G65" s="27">
        <v>2.0099999999999998</v>
      </c>
      <c r="H65" s="24" t="s">
        <v>21</v>
      </c>
      <c r="I65" s="24" t="s">
        <v>152</v>
      </c>
      <c r="J65" s="24" t="s">
        <v>153</v>
      </c>
      <c r="K65" s="24" t="s">
        <v>154</v>
      </c>
      <c r="L65" s="24" t="s">
        <v>155</v>
      </c>
      <c r="M65" s="7"/>
    </row>
    <row r="66" spans="2:13" x14ac:dyDescent="0.2">
      <c r="B66" s="6"/>
      <c r="C66" s="22">
        <v>79624</v>
      </c>
      <c r="D66" s="23" t="s">
        <v>146</v>
      </c>
      <c r="E66" s="27">
        <v>5.09</v>
      </c>
      <c r="F66" s="27">
        <v>2.5499999999999998</v>
      </c>
      <c r="G66" s="27">
        <v>1.53</v>
      </c>
      <c r="H66" s="24" t="s">
        <v>21</v>
      </c>
      <c r="I66" s="24" t="s">
        <v>152</v>
      </c>
      <c r="J66" s="24" t="s">
        <v>156</v>
      </c>
      <c r="K66" s="24" t="s">
        <v>157</v>
      </c>
      <c r="L66" s="24" t="s">
        <v>158</v>
      </c>
      <c r="M66" s="7"/>
    </row>
    <row r="67" spans="2:13" x14ac:dyDescent="0.2">
      <c r="B67" s="6"/>
      <c r="C67" s="22" t="s">
        <v>147</v>
      </c>
      <c r="D67" s="23" t="s">
        <v>148</v>
      </c>
      <c r="E67" s="27">
        <v>14.59</v>
      </c>
      <c r="F67" s="27">
        <v>7.3</v>
      </c>
      <c r="G67" s="27">
        <v>4.38</v>
      </c>
      <c r="H67" s="24" t="s">
        <v>141</v>
      </c>
      <c r="I67" s="24" t="s">
        <v>142</v>
      </c>
      <c r="J67" s="24" t="s">
        <v>160</v>
      </c>
      <c r="K67" s="24" t="s">
        <v>143</v>
      </c>
      <c r="L67" s="24" t="s">
        <v>161</v>
      </c>
      <c r="M67" s="7"/>
    </row>
    <row r="68" spans="2:13" x14ac:dyDescent="0.2">
      <c r="B68" s="6"/>
      <c r="C68" s="22">
        <v>75075</v>
      </c>
      <c r="D68" s="23" t="s">
        <v>149</v>
      </c>
      <c r="E68" s="27">
        <v>5.49</v>
      </c>
      <c r="F68" s="27">
        <v>2.75</v>
      </c>
      <c r="G68" s="27">
        <v>1.65</v>
      </c>
      <c r="H68" s="24" t="s">
        <v>21</v>
      </c>
      <c r="I68" s="24" t="s">
        <v>21</v>
      </c>
      <c r="J68" s="24" t="s">
        <v>162</v>
      </c>
      <c r="K68" s="24" t="s">
        <v>163</v>
      </c>
      <c r="L68" s="24" t="s">
        <v>164</v>
      </c>
      <c r="M68" s="7"/>
    </row>
    <row r="69" spans="2:13" x14ac:dyDescent="0.2">
      <c r="B69" s="6"/>
      <c r="C69" s="22">
        <v>20209</v>
      </c>
      <c r="D69" s="23" t="s">
        <v>150</v>
      </c>
      <c r="E69" s="27">
        <v>5.49</v>
      </c>
      <c r="F69" s="27">
        <v>2.75</v>
      </c>
      <c r="G69" s="27">
        <v>1.65</v>
      </c>
      <c r="H69" s="24" t="s">
        <v>21</v>
      </c>
      <c r="I69" s="24" t="s">
        <v>21</v>
      </c>
      <c r="J69" s="24" t="s">
        <v>159</v>
      </c>
      <c r="K69" s="24" t="s">
        <v>163</v>
      </c>
      <c r="L69" s="24" t="s">
        <v>165</v>
      </c>
      <c r="M69" s="7"/>
    </row>
    <row r="70" spans="2:13" x14ac:dyDescent="0.2">
      <c r="B70" s="6"/>
      <c r="C70" s="22">
        <v>20207</v>
      </c>
      <c r="D70" s="23" t="s">
        <v>151</v>
      </c>
      <c r="E70" s="27">
        <v>5.09</v>
      </c>
      <c r="F70" s="27">
        <v>2.5499999999999998</v>
      </c>
      <c r="G70" s="27">
        <v>1.53</v>
      </c>
      <c r="H70" s="24" t="s">
        <v>21</v>
      </c>
      <c r="I70" s="24" t="s">
        <v>21</v>
      </c>
      <c r="J70" s="24" t="s">
        <v>38</v>
      </c>
      <c r="K70" s="24" t="s">
        <v>166</v>
      </c>
      <c r="L70" s="24" t="s">
        <v>167</v>
      </c>
      <c r="M70" s="7"/>
    </row>
    <row r="71" spans="2:13" x14ac:dyDescent="0.2">
      <c r="B71" s="6"/>
      <c r="C71" s="19"/>
      <c r="D71" s="20"/>
      <c r="E71" s="27"/>
      <c r="F71" s="27"/>
      <c r="G71" s="27"/>
      <c r="H71" s="21"/>
      <c r="I71" s="21"/>
      <c r="J71" s="21"/>
      <c r="K71" s="21"/>
      <c r="L71" s="21"/>
      <c r="M71" s="7"/>
    </row>
    <row r="72" spans="2:13" x14ac:dyDescent="0.2">
      <c r="B72" s="6"/>
      <c r="C72" s="25" t="s">
        <v>168</v>
      </c>
      <c r="D72" s="20"/>
      <c r="E72" s="27"/>
      <c r="F72" s="27"/>
      <c r="G72" s="27"/>
      <c r="H72" s="21"/>
      <c r="I72" s="21"/>
      <c r="J72" s="21"/>
      <c r="K72" s="21"/>
      <c r="L72" s="21"/>
      <c r="M72" s="7"/>
    </row>
    <row r="73" spans="2:13" x14ac:dyDescent="0.2">
      <c r="B73" s="6"/>
      <c r="C73" s="22">
        <v>78784</v>
      </c>
      <c r="D73" s="23" t="s">
        <v>169</v>
      </c>
      <c r="E73" s="27">
        <v>5.09</v>
      </c>
      <c r="F73" s="27">
        <v>2.5499999999999998</v>
      </c>
      <c r="G73" s="27">
        <v>1.53</v>
      </c>
      <c r="H73" s="24" t="s">
        <v>21</v>
      </c>
      <c r="I73" s="24" t="s">
        <v>152</v>
      </c>
      <c r="J73" s="24" t="s">
        <v>156</v>
      </c>
      <c r="K73" s="24" t="s">
        <v>157</v>
      </c>
      <c r="L73" s="24" t="s">
        <v>171</v>
      </c>
      <c r="M73" s="7"/>
    </row>
    <row r="74" spans="2:13" x14ac:dyDescent="0.2">
      <c r="B74" s="6"/>
      <c r="C74" s="22">
        <v>79660</v>
      </c>
      <c r="D74" s="23" t="s">
        <v>170</v>
      </c>
      <c r="E74" s="27">
        <v>10.09</v>
      </c>
      <c r="F74" s="27">
        <v>5.05</v>
      </c>
      <c r="G74" s="27">
        <v>3.03</v>
      </c>
      <c r="H74" s="24" t="s">
        <v>35</v>
      </c>
      <c r="I74" s="24" t="s">
        <v>135</v>
      </c>
      <c r="J74" s="24" t="s">
        <v>128</v>
      </c>
      <c r="K74" s="24" t="s">
        <v>172</v>
      </c>
      <c r="L74" s="24" t="s">
        <v>173</v>
      </c>
      <c r="M74" s="7"/>
    </row>
    <row r="75" spans="2:13" x14ac:dyDescent="0.2">
      <c r="B75" s="6"/>
      <c r="C75" s="19"/>
      <c r="D75" s="20"/>
      <c r="E75" s="27"/>
      <c r="F75" s="27"/>
      <c r="G75" s="27"/>
      <c r="H75" s="21"/>
      <c r="I75" s="21"/>
      <c r="J75" s="21"/>
      <c r="K75" s="21"/>
      <c r="L75" s="21"/>
      <c r="M75" s="7"/>
    </row>
    <row r="76" spans="2:13" x14ac:dyDescent="0.2">
      <c r="B76" s="6"/>
      <c r="C76" s="25" t="s">
        <v>208</v>
      </c>
      <c r="D76" s="20"/>
      <c r="E76" s="27"/>
      <c r="F76" s="27"/>
      <c r="G76" s="27"/>
      <c r="H76" s="21"/>
      <c r="I76" s="21"/>
      <c r="J76" s="21"/>
      <c r="K76" s="21"/>
      <c r="L76" s="21"/>
      <c r="M76" s="7"/>
    </row>
    <row r="77" spans="2:13" x14ac:dyDescent="0.2">
      <c r="B77" s="6"/>
      <c r="C77" s="22">
        <v>20635</v>
      </c>
      <c r="D77" s="23" t="s">
        <v>209</v>
      </c>
      <c r="E77" s="27">
        <v>5.49</v>
      </c>
      <c r="F77" s="27">
        <v>2.75</v>
      </c>
      <c r="G77" s="27">
        <v>1.65</v>
      </c>
      <c r="H77" s="24" t="s">
        <v>21</v>
      </c>
      <c r="I77" s="24" t="s">
        <v>152</v>
      </c>
      <c r="J77" s="24" t="s">
        <v>178</v>
      </c>
      <c r="K77" s="24" t="s">
        <v>179</v>
      </c>
      <c r="L77" s="24" t="s">
        <v>180</v>
      </c>
      <c r="M77" s="7"/>
    </row>
    <row r="78" spans="2:13" x14ac:dyDescent="0.2">
      <c r="B78" s="6"/>
      <c r="C78" s="22">
        <v>20632</v>
      </c>
      <c r="D78" s="23" t="s">
        <v>210</v>
      </c>
      <c r="E78" s="27">
        <v>5.09</v>
      </c>
      <c r="F78" s="27">
        <v>2.5499999999999998</v>
      </c>
      <c r="G78" s="27">
        <v>1.53</v>
      </c>
      <c r="H78" s="24" t="s">
        <v>21</v>
      </c>
      <c r="I78" s="24" t="s">
        <v>21</v>
      </c>
      <c r="J78" s="24" t="s">
        <v>128</v>
      </c>
      <c r="K78" s="24" t="s">
        <v>129</v>
      </c>
      <c r="L78" s="24" t="s">
        <v>181</v>
      </c>
      <c r="M78" s="7"/>
    </row>
    <row r="79" spans="2:13" x14ac:dyDescent="0.2">
      <c r="B79" s="6"/>
      <c r="C79" s="22">
        <v>20637</v>
      </c>
      <c r="D79" s="23" t="s">
        <v>211</v>
      </c>
      <c r="E79" s="27">
        <v>2.69</v>
      </c>
      <c r="F79" s="27">
        <v>1.35</v>
      </c>
      <c r="G79" s="27">
        <v>0.81</v>
      </c>
      <c r="H79" s="24" t="s">
        <v>35</v>
      </c>
      <c r="I79" s="24" t="s">
        <v>135</v>
      </c>
      <c r="J79" s="24" t="s">
        <v>182</v>
      </c>
      <c r="K79" s="24" t="s">
        <v>183</v>
      </c>
      <c r="L79" s="24" t="s">
        <v>184</v>
      </c>
      <c r="M79" s="7"/>
    </row>
    <row r="80" spans="2:13" x14ac:dyDescent="0.2">
      <c r="B80" s="6"/>
      <c r="C80" s="22" t="s">
        <v>174</v>
      </c>
      <c r="D80" s="23" t="s">
        <v>212</v>
      </c>
      <c r="E80" s="27">
        <v>8.19</v>
      </c>
      <c r="F80" s="27">
        <v>4.0999999999999996</v>
      </c>
      <c r="G80" s="27">
        <v>2.46</v>
      </c>
      <c r="H80" s="24" t="s">
        <v>35</v>
      </c>
      <c r="I80" s="24" t="s">
        <v>185</v>
      </c>
      <c r="J80" s="24" t="s">
        <v>23</v>
      </c>
      <c r="K80" s="24" t="s">
        <v>186</v>
      </c>
      <c r="L80" s="24" t="s">
        <v>187</v>
      </c>
      <c r="M80" s="7"/>
    </row>
    <row r="81" spans="2:13" x14ac:dyDescent="0.2">
      <c r="B81" s="6"/>
      <c r="C81" s="22">
        <v>20794</v>
      </c>
      <c r="D81" s="23" t="s">
        <v>213</v>
      </c>
      <c r="E81" s="27">
        <v>7.29</v>
      </c>
      <c r="F81" s="27">
        <v>3.65</v>
      </c>
      <c r="G81" s="27">
        <v>2.19</v>
      </c>
      <c r="H81" s="24" t="s">
        <v>35</v>
      </c>
      <c r="I81" s="24" t="s">
        <v>135</v>
      </c>
      <c r="J81" s="24" t="s">
        <v>188</v>
      </c>
      <c r="K81" s="24" t="s">
        <v>189</v>
      </c>
      <c r="L81" s="24" t="s">
        <v>190</v>
      </c>
      <c r="M81" s="7"/>
    </row>
    <row r="82" spans="2:13" ht="28" x14ac:dyDescent="0.2">
      <c r="B82" s="6"/>
      <c r="C82" s="22">
        <v>20633</v>
      </c>
      <c r="D82" s="23" t="s">
        <v>214</v>
      </c>
      <c r="E82" s="27">
        <v>7.99</v>
      </c>
      <c r="F82" s="27">
        <v>4</v>
      </c>
      <c r="G82" s="27">
        <v>2.4</v>
      </c>
      <c r="H82" s="24" t="s">
        <v>21</v>
      </c>
      <c r="I82" s="24" t="s">
        <v>152</v>
      </c>
      <c r="J82" s="24" t="s">
        <v>178</v>
      </c>
      <c r="K82" s="24" t="s">
        <v>191</v>
      </c>
      <c r="L82" s="24" t="s">
        <v>192</v>
      </c>
      <c r="M82" s="7"/>
    </row>
    <row r="83" spans="2:13" x14ac:dyDescent="0.2">
      <c r="B83" s="6"/>
      <c r="C83" s="22" t="s">
        <v>175</v>
      </c>
      <c r="D83" s="23" t="s">
        <v>215</v>
      </c>
      <c r="E83" s="27">
        <v>13.59</v>
      </c>
      <c r="F83" s="27">
        <v>6.8</v>
      </c>
      <c r="G83" s="27">
        <v>4.08</v>
      </c>
      <c r="H83" s="24" t="s">
        <v>130</v>
      </c>
      <c r="I83" s="24" t="s">
        <v>131</v>
      </c>
      <c r="J83" s="24" t="s">
        <v>132</v>
      </c>
      <c r="K83" s="24" t="s">
        <v>133</v>
      </c>
      <c r="L83" s="24" t="s">
        <v>193</v>
      </c>
      <c r="M83" s="7"/>
    </row>
    <row r="84" spans="2:13" x14ac:dyDescent="0.2">
      <c r="B84" s="6"/>
      <c r="C84" s="22" t="s">
        <v>176</v>
      </c>
      <c r="D84" s="23" t="s">
        <v>216</v>
      </c>
      <c r="E84" s="27">
        <v>14.59</v>
      </c>
      <c r="F84" s="27">
        <v>7.3</v>
      </c>
      <c r="G84" s="27">
        <v>4.38</v>
      </c>
      <c r="H84" s="24" t="s">
        <v>35</v>
      </c>
      <c r="I84" s="24" t="s">
        <v>135</v>
      </c>
      <c r="J84" s="24" t="s">
        <v>194</v>
      </c>
      <c r="K84" s="24" t="s">
        <v>195</v>
      </c>
      <c r="L84" s="24" t="s">
        <v>196</v>
      </c>
      <c r="M84" s="7"/>
    </row>
    <row r="85" spans="2:13" x14ac:dyDescent="0.2">
      <c r="B85" s="6"/>
      <c r="C85" s="22">
        <v>20796</v>
      </c>
      <c r="D85" s="23" t="s">
        <v>217</v>
      </c>
      <c r="E85" s="27">
        <v>19.09</v>
      </c>
      <c r="F85" s="27">
        <v>9.5500000000000007</v>
      </c>
      <c r="G85" s="27">
        <v>5.73</v>
      </c>
      <c r="H85" s="24" t="s">
        <v>35</v>
      </c>
      <c r="I85" s="24" t="s">
        <v>135</v>
      </c>
      <c r="J85" s="24" t="s">
        <v>32</v>
      </c>
      <c r="K85" s="24" t="s">
        <v>197</v>
      </c>
      <c r="L85" s="24" t="s">
        <v>198</v>
      </c>
      <c r="M85" s="7"/>
    </row>
    <row r="86" spans="2:13" x14ac:dyDescent="0.2">
      <c r="B86" s="6"/>
      <c r="C86" s="22">
        <v>20644</v>
      </c>
      <c r="D86" s="23" t="s">
        <v>218</v>
      </c>
      <c r="E86" s="27">
        <v>13.59</v>
      </c>
      <c r="F86" s="27">
        <v>6.8</v>
      </c>
      <c r="G86" s="27">
        <v>4.08</v>
      </c>
      <c r="H86" s="24" t="s">
        <v>35</v>
      </c>
      <c r="I86" s="24" t="s">
        <v>199</v>
      </c>
      <c r="J86" s="24" t="s">
        <v>188</v>
      </c>
      <c r="K86" s="24" t="s">
        <v>172</v>
      </c>
      <c r="L86" s="24" t="s">
        <v>200</v>
      </c>
      <c r="M86" s="7"/>
    </row>
    <row r="87" spans="2:13" x14ac:dyDescent="0.2">
      <c r="B87" s="6"/>
      <c r="C87" s="22">
        <v>20780</v>
      </c>
      <c r="D87" s="23" t="s">
        <v>219</v>
      </c>
      <c r="E87" s="27">
        <v>16.79</v>
      </c>
      <c r="F87" s="27">
        <v>8.4</v>
      </c>
      <c r="G87" s="27">
        <v>5.04</v>
      </c>
      <c r="H87" s="24" t="s">
        <v>35</v>
      </c>
      <c r="I87" s="24" t="s">
        <v>135</v>
      </c>
      <c r="J87" s="24" t="s">
        <v>201</v>
      </c>
      <c r="K87" s="24" t="s">
        <v>202</v>
      </c>
      <c r="L87" s="24" t="s">
        <v>203</v>
      </c>
      <c r="M87" s="7"/>
    </row>
    <row r="88" spans="2:13" x14ac:dyDescent="0.2">
      <c r="B88" s="6"/>
      <c r="C88" s="22" t="s">
        <v>177</v>
      </c>
      <c r="D88" s="23" t="s">
        <v>220</v>
      </c>
      <c r="E88" s="27">
        <v>4.79</v>
      </c>
      <c r="F88" s="27">
        <v>2.4</v>
      </c>
      <c r="G88" s="27">
        <v>1.44</v>
      </c>
      <c r="H88" s="24" t="s">
        <v>35</v>
      </c>
      <c r="I88" s="24" t="s">
        <v>204</v>
      </c>
      <c r="J88" s="24" t="s">
        <v>205</v>
      </c>
      <c r="K88" s="24" t="s">
        <v>206</v>
      </c>
      <c r="L88" s="24" t="s">
        <v>207</v>
      </c>
      <c r="M88" s="7"/>
    </row>
    <row r="89" spans="2:13" x14ac:dyDescent="0.2">
      <c r="B89" s="6"/>
      <c r="C89" s="19"/>
      <c r="D89" s="20"/>
      <c r="E89" s="27"/>
      <c r="F89" s="27"/>
      <c r="G89" s="27"/>
      <c r="H89" s="21"/>
      <c r="I89" s="21"/>
      <c r="J89" s="21"/>
      <c r="K89" s="21"/>
      <c r="L89" s="21"/>
      <c r="M89" s="7"/>
    </row>
    <row r="90" spans="2:13" x14ac:dyDescent="0.2">
      <c r="B90" s="6"/>
      <c r="C90" s="25" t="s">
        <v>221</v>
      </c>
      <c r="D90" s="20"/>
      <c r="E90" s="27"/>
      <c r="F90" s="27"/>
      <c r="G90" s="27"/>
      <c r="H90" s="21"/>
      <c r="I90" s="21"/>
      <c r="J90" s="21"/>
      <c r="K90" s="21"/>
      <c r="L90" s="21"/>
      <c r="M90" s="7"/>
    </row>
    <row r="91" spans="2:13" x14ac:dyDescent="0.2">
      <c r="B91" s="6"/>
      <c r="C91" s="22">
        <v>79687</v>
      </c>
      <c r="D91" s="23" t="s">
        <v>222</v>
      </c>
      <c r="E91" s="27">
        <v>2.59</v>
      </c>
      <c r="F91" s="27">
        <v>1.3</v>
      </c>
      <c r="G91" s="27">
        <v>0.78</v>
      </c>
      <c r="H91" s="24" t="s">
        <v>35</v>
      </c>
      <c r="I91" s="24" t="s">
        <v>135</v>
      </c>
      <c r="J91" s="24" t="s">
        <v>182</v>
      </c>
      <c r="K91" s="24" t="s">
        <v>183</v>
      </c>
      <c r="L91" s="24" t="s">
        <v>223</v>
      </c>
      <c r="M91" s="7"/>
    </row>
    <row r="92" spans="2:13" x14ac:dyDescent="0.2">
      <c r="B92" s="6"/>
      <c r="C92" s="19"/>
      <c r="D92" s="20"/>
      <c r="E92" s="27"/>
      <c r="F92" s="27"/>
      <c r="G92" s="27"/>
      <c r="H92" s="21"/>
      <c r="I92" s="21"/>
      <c r="J92" s="21"/>
      <c r="K92" s="21"/>
      <c r="L92" s="21"/>
      <c r="M92" s="7"/>
    </row>
    <row r="93" spans="2:13" x14ac:dyDescent="0.2">
      <c r="B93" s="6"/>
      <c r="C93" s="25" t="s">
        <v>224</v>
      </c>
      <c r="D93" s="20"/>
      <c r="E93" s="27"/>
      <c r="F93" s="27"/>
      <c r="G93" s="27"/>
      <c r="H93" s="21"/>
      <c r="I93" s="21"/>
      <c r="J93" s="21"/>
      <c r="K93" s="21"/>
      <c r="L93" s="21"/>
      <c r="M93" s="7"/>
    </row>
    <row r="94" spans="2:13" x14ac:dyDescent="0.2">
      <c r="B94" s="6"/>
      <c r="C94" s="22" t="s">
        <v>226</v>
      </c>
      <c r="D94" s="23" t="s">
        <v>227</v>
      </c>
      <c r="E94" s="27">
        <v>5.59</v>
      </c>
      <c r="F94" s="27">
        <v>2.8</v>
      </c>
      <c r="G94" s="27">
        <v>1.68</v>
      </c>
      <c r="H94" s="24" t="s">
        <v>35</v>
      </c>
      <c r="I94" s="24" t="s">
        <v>199</v>
      </c>
      <c r="J94" s="24" t="s">
        <v>233</v>
      </c>
      <c r="K94" s="24" t="s">
        <v>234</v>
      </c>
      <c r="L94" s="24" t="s">
        <v>235</v>
      </c>
      <c r="M94" s="7"/>
    </row>
    <row r="95" spans="2:13" x14ac:dyDescent="0.2">
      <c r="B95" s="6"/>
      <c r="C95" s="22">
        <v>43395</v>
      </c>
      <c r="D95" s="23" t="s">
        <v>228</v>
      </c>
      <c r="E95" s="27">
        <v>10.69</v>
      </c>
      <c r="F95" s="27">
        <v>5.35</v>
      </c>
      <c r="G95" s="27">
        <v>3.21</v>
      </c>
      <c r="H95" s="24" t="s">
        <v>35</v>
      </c>
      <c r="I95" s="24" t="s">
        <v>135</v>
      </c>
      <c r="J95" s="24" t="s">
        <v>38</v>
      </c>
      <c r="K95" s="24" t="s">
        <v>236</v>
      </c>
      <c r="L95" s="24" t="s">
        <v>237</v>
      </c>
      <c r="M95" s="7"/>
    </row>
    <row r="96" spans="2:13" x14ac:dyDescent="0.2">
      <c r="B96" s="6"/>
      <c r="C96" s="22">
        <v>43402</v>
      </c>
      <c r="D96" s="23" t="s">
        <v>229</v>
      </c>
      <c r="E96" s="27">
        <v>5.09</v>
      </c>
      <c r="F96" s="27">
        <v>2.5499999999999998</v>
      </c>
      <c r="G96" s="27">
        <v>1.53</v>
      </c>
      <c r="H96" s="24" t="s">
        <v>21</v>
      </c>
      <c r="I96" s="24" t="s">
        <v>21</v>
      </c>
      <c r="J96" s="24" t="s">
        <v>128</v>
      </c>
      <c r="K96" s="24" t="s">
        <v>129</v>
      </c>
      <c r="L96" s="24" t="s">
        <v>238</v>
      </c>
      <c r="M96" s="7"/>
    </row>
    <row r="97" spans="2:13" x14ac:dyDescent="0.2">
      <c r="B97" s="6"/>
      <c r="C97" s="22">
        <v>43403</v>
      </c>
      <c r="D97" s="23" t="s">
        <v>230</v>
      </c>
      <c r="E97" s="27">
        <v>7.99</v>
      </c>
      <c r="F97" s="27">
        <v>4</v>
      </c>
      <c r="G97" s="27">
        <v>2.4</v>
      </c>
      <c r="H97" s="24" t="s">
        <v>21</v>
      </c>
      <c r="I97" s="24" t="s">
        <v>152</v>
      </c>
      <c r="J97" s="24" t="s">
        <v>178</v>
      </c>
      <c r="K97" s="24" t="s">
        <v>166</v>
      </c>
      <c r="L97" s="24" t="s">
        <v>239</v>
      </c>
      <c r="M97" s="7"/>
    </row>
    <row r="98" spans="2:13" x14ac:dyDescent="0.2">
      <c r="B98" s="6"/>
      <c r="C98" s="22" t="s">
        <v>231</v>
      </c>
      <c r="D98" s="23" t="s">
        <v>232</v>
      </c>
      <c r="E98" s="27">
        <v>13.59</v>
      </c>
      <c r="F98" s="27">
        <v>6.8</v>
      </c>
      <c r="G98" s="27">
        <v>4.08</v>
      </c>
      <c r="H98" s="24" t="s">
        <v>130</v>
      </c>
      <c r="I98" s="24" t="s">
        <v>131</v>
      </c>
      <c r="J98" s="24" t="s">
        <v>240</v>
      </c>
      <c r="K98" s="24" t="s">
        <v>133</v>
      </c>
      <c r="L98" s="24" t="s">
        <v>241</v>
      </c>
      <c r="M98" s="7"/>
    </row>
    <row r="99" spans="2:13" x14ac:dyDescent="0.2">
      <c r="B99" s="6"/>
      <c r="C99" s="19"/>
      <c r="D99" s="20"/>
      <c r="E99" s="27"/>
      <c r="F99" s="27"/>
      <c r="G99" s="27"/>
      <c r="H99" s="21"/>
      <c r="I99" s="21"/>
      <c r="J99" s="21"/>
      <c r="K99" s="21"/>
      <c r="L99" s="21"/>
      <c r="M99" s="7"/>
    </row>
    <row r="100" spans="2:13" x14ac:dyDescent="0.2">
      <c r="B100" s="6"/>
      <c r="C100" s="25" t="s">
        <v>242</v>
      </c>
      <c r="D100" s="20"/>
      <c r="E100" s="27"/>
      <c r="F100" s="27"/>
      <c r="G100" s="27"/>
      <c r="H100" s="21"/>
      <c r="I100" s="21"/>
      <c r="J100" s="21"/>
      <c r="K100" s="21"/>
      <c r="L100" s="21"/>
      <c r="M100" s="7"/>
    </row>
    <row r="101" spans="2:13" x14ac:dyDescent="0.2">
      <c r="B101" s="6"/>
      <c r="C101" s="22">
        <v>20872</v>
      </c>
      <c r="D101" s="23" t="s">
        <v>243</v>
      </c>
      <c r="E101" s="27">
        <v>5.09</v>
      </c>
      <c r="F101" s="27">
        <v>2.5499999999999998</v>
      </c>
      <c r="G101" s="27">
        <v>1.53</v>
      </c>
      <c r="H101" s="24" t="s">
        <v>21</v>
      </c>
      <c r="I101" s="24" t="s">
        <v>21</v>
      </c>
      <c r="J101" s="24" t="s">
        <v>128</v>
      </c>
      <c r="K101" s="24" t="s">
        <v>129</v>
      </c>
      <c r="L101" s="24" t="s">
        <v>245</v>
      </c>
      <c r="M101" s="7"/>
    </row>
    <row r="102" spans="2:13" x14ac:dyDescent="0.2">
      <c r="B102" s="6"/>
      <c r="C102" s="22">
        <v>20738</v>
      </c>
      <c r="D102" s="23" t="s">
        <v>244</v>
      </c>
      <c r="E102" s="27">
        <v>28.69</v>
      </c>
      <c r="F102" s="27">
        <v>14.35</v>
      </c>
      <c r="G102" s="27">
        <v>8.61</v>
      </c>
      <c r="H102" s="24" t="s">
        <v>35</v>
      </c>
      <c r="I102" s="24" t="s">
        <v>35</v>
      </c>
      <c r="J102" s="24" t="s">
        <v>159</v>
      </c>
      <c r="K102" s="24" t="s">
        <v>246</v>
      </c>
      <c r="L102" s="24" t="s">
        <v>247</v>
      </c>
      <c r="M102" s="7"/>
    </row>
    <row r="103" spans="2:13" x14ac:dyDescent="0.2">
      <c r="B103" s="6"/>
      <c r="C103" s="19"/>
      <c r="D103" s="20"/>
      <c r="E103" s="27"/>
      <c r="F103" s="27"/>
      <c r="G103" s="27"/>
      <c r="H103" s="21"/>
      <c r="I103" s="21"/>
      <c r="J103" s="21"/>
      <c r="K103" s="21"/>
      <c r="L103" s="21"/>
      <c r="M103" s="7"/>
    </row>
    <row r="104" spans="2:13" x14ac:dyDescent="0.2">
      <c r="B104" s="6"/>
      <c r="C104" s="25" t="s">
        <v>248</v>
      </c>
      <c r="D104" s="20"/>
      <c r="E104" s="27"/>
      <c r="F104" s="27"/>
      <c r="G104" s="27"/>
      <c r="H104" s="21"/>
      <c r="I104" s="21"/>
      <c r="J104" s="21"/>
      <c r="K104" s="21"/>
      <c r="L104" s="21"/>
      <c r="M104" s="7"/>
    </row>
    <row r="105" spans="2:13" x14ac:dyDescent="0.2">
      <c r="B105" s="6"/>
      <c r="C105" s="22" t="s">
        <v>249</v>
      </c>
      <c r="D105" s="23" t="s">
        <v>250</v>
      </c>
      <c r="E105" s="27">
        <v>7.99</v>
      </c>
      <c r="F105" s="27">
        <v>4</v>
      </c>
      <c r="G105" s="27">
        <v>2.4</v>
      </c>
      <c r="H105" s="24" t="s">
        <v>21</v>
      </c>
      <c r="I105" s="24" t="s">
        <v>152</v>
      </c>
      <c r="J105" s="24" t="s">
        <v>178</v>
      </c>
      <c r="K105" s="24" t="s">
        <v>166</v>
      </c>
      <c r="L105" s="24" t="s">
        <v>257</v>
      </c>
      <c r="M105" s="7"/>
    </row>
    <row r="106" spans="2:13" x14ac:dyDescent="0.2">
      <c r="B106" s="6"/>
      <c r="C106" s="22" t="s">
        <v>251</v>
      </c>
      <c r="D106" s="23" t="s">
        <v>252</v>
      </c>
      <c r="E106" s="27">
        <v>3.99</v>
      </c>
      <c r="F106" s="27">
        <v>2</v>
      </c>
      <c r="G106" s="27">
        <v>1.2</v>
      </c>
      <c r="H106" s="24" t="s">
        <v>35</v>
      </c>
      <c r="I106" s="24" t="s">
        <v>135</v>
      </c>
      <c r="J106" s="24" t="s">
        <v>38</v>
      </c>
      <c r="K106" s="24" t="s">
        <v>121</v>
      </c>
      <c r="L106" s="24" t="s">
        <v>258</v>
      </c>
      <c r="M106" s="7"/>
    </row>
    <row r="107" spans="2:13" x14ac:dyDescent="0.2">
      <c r="B107" s="6"/>
      <c r="C107" s="22" t="s">
        <v>253</v>
      </c>
      <c r="D107" s="23" t="s">
        <v>254</v>
      </c>
      <c r="E107" s="27">
        <v>13.59</v>
      </c>
      <c r="F107" s="27">
        <v>6.8</v>
      </c>
      <c r="G107" s="27">
        <v>4.08</v>
      </c>
      <c r="H107" s="24" t="s">
        <v>130</v>
      </c>
      <c r="I107" s="24" t="s">
        <v>131</v>
      </c>
      <c r="J107" s="24" t="s">
        <v>259</v>
      </c>
      <c r="K107" s="24" t="s">
        <v>260</v>
      </c>
      <c r="L107" s="24" t="s">
        <v>261</v>
      </c>
      <c r="M107" s="7"/>
    </row>
    <row r="108" spans="2:13" x14ac:dyDescent="0.2">
      <c r="B108" s="6"/>
      <c r="C108" s="22" t="s">
        <v>255</v>
      </c>
      <c r="D108" s="23" t="s">
        <v>256</v>
      </c>
      <c r="E108" s="27">
        <v>19.09</v>
      </c>
      <c r="F108" s="27">
        <v>9.5500000000000007</v>
      </c>
      <c r="G108" s="27">
        <v>5.73</v>
      </c>
      <c r="H108" s="24" t="s">
        <v>35</v>
      </c>
      <c r="I108" s="24" t="s">
        <v>135</v>
      </c>
      <c r="J108" s="24" t="s">
        <v>160</v>
      </c>
      <c r="K108" s="24" t="s">
        <v>262</v>
      </c>
      <c r="L108" s="24" t="s">
        <v>263</v>
      </c>
      <c r="M108" s="7"/>
    </row>
    <row r="109" spans="2:13" x14ac:dyDescent="0.2">
      <c r="B109" s="6"/>
      <c r="C109" s="19"/>
      <c r="D109" s="20"/>
      <c r="E109" s="27"/>
      <c r="F109" s="27"/>
      <c r="G109" s="27"/>
      <c r="H109" s="21"/>
      <c r="I109" s="21"/>
      <c r="J109" s="21"/>
      <c r="K109" s="21"/>
      <c r="L109" s="21"/>
      <c r="M109" s="7"/>
    </row>
    <row r="110" spans="2:13" x14ac:dyDescent="0.2">
      <c r="B110" s="6"/>
      <c r="C110" s="25" t="s">
        <v>264</v>
      </c>
      <c r="D110" s="20"/>
      <c r="E110" s="27"/>
      <c r="F110" s="27"/>
      <c r="G110" s="27"/>
      <c r="H110" s="21"/>
      <c r="I110" s="21"/>
      <c r="J110" s="21"/>
      <c r="K110" s="21"/>
      <c r="L110" s="21"/>
      <c r="M110" s="7"/>
    </row>
    <row r="111" spans="2:13" x14ac:dyDescent="0.2">
      <c r="B111" s="6"/>
      <c r="C111" s="22">
        <v>20790</v>
      </c>
      <c r="D111" s="23" t="s">
        <v>267</v>
      </c>
      <c r="E111" s="27">
        <v>5.49</v>
      </c>
      <c r="F111" s="27">
        <v>2.75</v>
      </c>
      <c r="G111" s="27">
        <v>1.65</v>
      </c>
      <c r="H111" s="24" t="s">
        <v>21</v>
      </c>
      <c r="I111" s="24" t="s">
        <v>22</v>
      </c>
      <c r="J111" s="24" t="s">
        <v>23</v>
      </c>
      <c r="K111" s="24" t="s">
        <v>24</v>
      </c>
      <c r="L111" s="24" t="s">
        <v>269</v>
      </c>
      <c r="M111" s="7"/>
    </row>
    <row r="112" spans="2:13" x14ac:dyDescent="0.2">
      <c r="B112" s="6"/>
      <c r="C112" s="22">
        <v>20798</v>
      </c>
      <c r="D112" s="23" t="s">
        <v>268</v>
      </c>
      <c r="E112" s="27">
        <v>5.09</v>
      </c>
      <c r="F112" s="27">
        <v>2.5499999999999998</v>
      </c>
      <c r="G112" s="27">
        <v>1.53</v>
      </c>
      <c r="H112" s="24" t="s">
        <v>21</v>
      </c>
      <c r="I112" s="24" t="s">
        <v>22</v>
      </c>
      <c r="J112" s="24" t="s">
        <v>26</v>
      </c>
      <c r="K112" s="24" t="s">
        <v>27</v>
      </c>
      <c r="L112" s="24" t="s">
        <v>270</v>
      </c>
      <c r="M112" s="7"/>
    </row>
    <row r="113" spans="2:13" x14ac:dyDescent="0.2">
      <c r="B113" s="6"/>
      <c r="C113" s="19"/>
      <c r="D113" s="20"/>
      <c r="E113" s="27"/>
      <c r="F113" s="27"/>
      <c r="G113" s="27"/>
      <c r="H113" s="21"/>
      <c r="I113" s="21"/>
      <c r="J113" s="21"/>
      <c r="K113" s="21"/>
      <c r="L113" s="21"/>
      <c r="M113" s="7"/>
    </row>
    <row r="114" spans="2:13" x14ac:dyDescent="0.2">
      <c r="B114" s="6"/>
      <c r="C114" s="25" t="s">
        <v>265</v>
      </c>
      <c r="D114" s="20"/>
      <c r="E114" s="27"/>
      <c r="F114" s="27"/>
      <c r="G114" s="27"/>
      <c r="H114" s="21"/>
      <c r="I114" s="21"/>
      <c r="J114" s="21"/>
      <c r="K114" s="21"/>
      <c r="L114" s="21"/>
      <c r="M114" s="7"/>
    </row>
    <row r="115" spans="2:13" x14ac:dyDescent="0.2">
      <c r="B115" s="6"/>
      <c r="C115" s="22">
        <v>79432</v>
      </c>
      <c r="D115" s="23" t="s">
        <v>271</v>
      </c>
      <c r="E115" s="27">
        <v>5.09</v>
      </c>
      <c r="F115" s="27">
        <v>2.5499999999999998</v>
      </c>
      <c r="G115" s="27">
        <v>1.53</v>
      </c>
      <c r="H115" s="24" t="s">
        <v>21</v>
      </c>
      <c r="I115" s="24" t="s">
        <v>22</v>
      </c>
      <c r="J115" s="24" t="s">
        <v>52</v>
      </c>
      <c r="K115" s="24" t="s">
        <v>33</v>
      </c>
      <c r="L115" s="24" t="s">
        <v>272</v>
      </c>
      <c r="M115" s="7"/>
    </row>
    <row r="116" spans="2:13" x14ac:dyDescent="0.2">
      <c r="B116" s="6"/>
      <c r="C116" s="19"/>
      <c r="D116" s="20"/>
      <c r="E116" s="27"/>
      <c r="F116" s="27"/>
      <c r="G116" s="27"/>
      <c r="H116" s="21"/>
      <c r="I116" s="21"/>
      <c r="J116" s="21"/>
      <c r="K116" s="21"/>
      <c r="L116" s="21"/>
      <c r="M116" s="7"/>
    </row>
    <row r="117" spans="2:13" x14ac:dyDescent="0.2">
      <c r="B117" s="6"/>
      <c r="C117" s="25" t="s">
        <v>266</v>
      </c>
      <c r="D117" s="20"/>
      <c r="E117" s="27"/>
      <c r="F117" s="27"/>
      <c r="G117" s="27"/>
      <c r="H117" s="21"/>
      <c r="I117" s="21"/>
      <c r="J117" s="21"/>
      <c r="K117" s="21"/>
      <c r="L117" s="21"/>
      <c r="M117" s="7"/>
    </row>
    <row r="118" spans="2:13" x14ac:dyDescent="0.2">
      <c r="B118" s="6"/>
      <c r="C118" s="22">
        <v>20771</v>
      </c>
      <c r="D118" s="23" t="s">
        <v>273</v>
      </c>
      <c r="E118" s="27">
        <v>8.99</v>
      </c>
      <c r="F118" s="27">
        <v>4.5</v>
      </c>
      <c r="G118" s="27">
        <v>2.7</v>
      </c>
      <c r="H118" s="24" t="s">
        <v>35</v>
      </c>
      <c r="I118" s="24" t="s">
        <v>135</v>
      </c>
      <c r="J118" s="24" t="s">
        <v>276</v>
      </c>
      <c r="K118" s="24" t="s">
        <v>277</v>
      </c>
      <c r="L118" s="24" t="s">
        <v>278</v>
      </c>
      <c r="M118" s="7"/>
    </row>
    <row r="119" spans="2:13" x14ac:dyDescent="0.2">
      <c r="B119" s="6"/>
      <c r="C119" s="22" t="s">
        <v>274</v>
      </c>
      <c r="D119" s="23" t="s">
        <v>275</v>
      </c>
      <c r="E119" s="27">
        <v>12.59</v>
      </c>
      <c r="F119" s="27">
        <v>6.3</v>
      </c>
      <c r="G119" s="27">
        <v>3.78</v>
      </c>
      <c r="H119" s="24" t="s">
        <v>35</v>
      </c>
      <c r="I119" s="24" t="s">
        <v>135</v>
      </c>
      <c r="J119" s="24" t="s">
        <v>279</v>
      </c>
      <c r="K119" s="24" t="s">
        <v>280</v>
      </c>
      <c r="L119" s="24" t="s">
        <v>281</v>
      </c>
      <c r="M119" s="7"/>
    </row>
    <row r="120" spans="2:13" x14ac:dyDescent="0.2">
      <c r="B120" s="6"/>
      <c r="C120" s="19"/>
      <c r="D120" s="20"/>
      <c r="E120" s="27"/>
      <c r="F120" s="27"/>
      <c r="G120" s="27"/>
      <c r="H120" s="21"/>
      <c r="I120" s="21"/>
      <c r="J120" s="21"/>
      <c r="K120" s="21"/>
      <c r="L120" s="21"/>
      <c r="M120" s="7"/>
    </row>
    <row r="121" spans="2:13" x14ac:dyDescent="0.2">
      <c r="B121" s="6"/>
      <c r="C121" s="25" t="s">
        <v>282</v>
      </c>
      <c r="D121" s="20"/>
      <c r="E121" s="27"/>
      <c r="F121" s="27"/>
      <c r="G121" s="27"/>
      <c r="H121" s="21"/>
      <c r="I121" s="21"/>
      <c r="J121" s="21"/>
      <c r="K121" s="21"/>
      <c r="L121" s="21"/>
      <c r="M121" s="7"/>
    </row>
    <row r="122" spans="2:13" x14ac:dyDescent="0.2">
      <c r="B122" s="6"/>
      <c r="C122" s="22">
        <v>20542</v>
      </c>
      <c r="D122" s="23" t="s">
        <v>283</v>
      </c>
      <c r="E122" s="27">
        <v>5.09</v>
      </c>
      <c r="F122" s="27">
        <v>2.5499999999999998</v>
      </c>
      <c r="G122" s="27">
        <v>1.53</v>
      </c>
      <c r="H122" s="24" t="s">
        <v>21</v>
      </c>
      <c r="I122" s="24" t="s">
        <v>21</v>
      </c>
      <c r="J122" s="24" t="s">
        <v>128</v>
      </c>
      <c r="K122" s="24" t="s">
        <v>129</v>
      </c>
      <c r="L122" s="24" t="s">
        <v>291</v>
      </c>
      <c r="M122" s="7"/>
    </row>
    <row r="123" spans="2:13" x14ac:dyDescent="0.2">
      <c r="B123" s="6"/>
      <c r="C123" s="22">
        <v>20543</v>
      </c>
      <c r="D123" s="23" t="s">
        <v>284</v>
      </c>
      <c r="E123" s="27">
        <v>7.99</v>
      </c>
      <c r="F123" s="27">
        <v>4</v>
      </c>
      <c r="G123" s="27">
        <v>2.4</v>
      </c>
      <c r="H123" s="24" t="s">
        <v>21</v>
      </c>
      <c r="I123" s="24" t="s">
        <v>152</v>
      </c>
      <c r="J123" s="24" t="s">
        <v>178</v>
      </c>
      <c r="K123" s="24" t="s">
        <v>166</v>
      </c>
      <c r="L123" s="24" t="s">
        <v>292</v>
      </c>
      <c r="M123" s="7"/>
    </row>
    <row r="124" spans="2:13" x14ac:dyDescent="0.2">
      <c r="B124" s="6"/>
      <c r="C124" s="22">
        <v>20552</v>
      </c>
      <c r="D124" s="23" t="s">
        <v>285</v>
      </c>
      <c r="E124" s="27">
        <v>28.69</v>
      </c>
      <c r="F124" s="27">
        <v>14.35</v>
      </c>
      <c r="G124" s="27">
        <v>8.61</v>
      </c>
      <c r="H124" s="24" t="s">
        <v>35</v>
      </c>
      <c r="I124" s="24" t="s">
        <v>35</v>
      </c>
      <c r="J124" s="24" t="s">
        <v>159</v>
      </c>
      <c r="K124" s="24" t="s">
        <v>172</v>
      </c>
      <c r="L124" s="24" t="s">
        <v>293</v>
      </c>
      <c r="M124" s="7"/>
    </row>
    <row r="125" spans="2:13" x14ac:dyDescent="0.2">
      <c r="B125" s="6"/>
      <c r="C125" s="22" t="s">
        <v>286</v>
      </c>
      <c r="D125" s="23" t="s">
        <v>287</v>
      </c>
      <c r="E125" s="27">
        <v>13.59</v>
      </c>
      <c r="F125" s="27">
        <v>6.8</v>
      </c>
      <c r="G125" s="27">
        <v>4.08</v>
      </c>
      <c r="H125" s="24" t="s">
        <v>130</v>
      </c>
      <c r="I125" s="24" t="s">
        <v>131</v>
      </c>
      <c r="J125" s="24" t="s">
        <v>23</v>
      </c>
      <c r="K125" s="24" t="s">
        <v>133</v>
      </c>
      <c r="L125" s="24" t="s">
        <v>294</v>
      </c>
      <c r="M125" s="7"/>
    </row>
    <row r="126" spans="2:13" x14ac:dyDescent="0.2">
      <c r="B126" s="6"/>
      <c r="C126" s="22" t="s">
        <v>288</v>
      </c>
      <c r="D126" s="23" t="s">
        <v>289</v>
      </c>
      <c r="E126" s="27">
        <v>12.59</v>
      </c>
      <c r="F126" s="27">
        <v>6.3</v>
      </c>
      <c r="G126" s="27">
        <v>3.78</v>
      </c>
      <c r="H126" s="24" t="s">
        <v>35</v>
      </c>
      <c r="I126" s="24" t="s">
        <v>135</v>
      </c>
      <c r="J126" s="24" t="s">
        <v>279</v>
      </c>
      <c r="K126" s="24" t="s">
        <v>280</v>
      </c>
      <c r="L126" s="24" t="s">
        <v>295</v>
      </c>
      <c r="M126" s="7"/>
    </row>
    <row r="127" spans="2:13" x14ac:dyDescent="0.2">
      <c r="B127" s="6"/>
      <c r="C127" s="22">
        <v>20551</v>
      </c>
      <c r="D127" s="23" t="s">
        <v>290</v>
      </c>
      <c r="E127" s="27">
        <v>13.59</v>
      </c>
      <c r="F127" s="27">
        <v>6.8</v>
      </c>
      <c r="G127" s="27">
        <v>4.08</v>
      </c>
      <c r="H127" s="24" t="s">
        <v>35</v>
      </c>
      <c r="I127" s="24" t="s">
        <v>199</v>
      </c>
      <c r="J127" s="24" t="s">
        <v>162</v>
      </c>
      <c r="K127" s="24" t="s">
        <v>296</v>
      </c>
      <c r="L127" s="24" t="s">
        <v>297</v>
      </c>
      <c r="M127" s="7"/>
    </row>
    <row r="128" spans="2:13" x14ac:dyDescent="0.2">
      <c r="B128" s="6"/>
      <c r="C128" s="19"/>
      <c r="D128" s="20"/>
      <c r="E128" s="27"/>
      <c r="F128" s="27"/>
      <c r="G128" s="27"/>
      <c r="H128" s="21"/>
      <c r="I128" s="21"/>
      <c r="J128" s="21"/>
      <c r="K128" s="21"/>
      <c r="L128" s="21"/>
      <c r="M128" s="7"/>
    </row>
    <row r="129" spans="2:13" x14ac:dyDescent="0.2">
      <c r="B129" s="6"/>
      <c r="C129" s="25" t="s">
        <v>298</v>
      </c>
      <c r="D129" s="20"/>
      <c r="E129" s="27"/>
      <c r="F129" s="27"/>
      <c r="G129" s="27"/>
      <c r="H129" s="21"/>
      <c r="I129" s="21"/>
      <c r="J129" s="21"/>
      <c r="K129" s="21"/>
      <c r="L129" s="21"/>
      <c r="M129" s="7"/>
    </row>
    <row r="130" spans="2:13" x14ac:dyDescent="0.2">
      <c r="B130" s="6"/>
      <c r="C130" s="22" t="s">
        <v>299</v>
      </c>
      <c r="D130" s="23" t="s">
        <v>300</v>
      </c>
      <c r="E130" s="27">
        <v>34.89</v>
      </c>
      <c r="F130" s="27">
        <v>17.45</v>
      </c>
      <c r="G130" s="27">
        <v>15.705</v>
      </c>
      <c r="H130" s="24" t="s">
        <v>301</v>
      </c>
      <c r="I130" s="24" t="s">
        <v>301</v>
      </c>
      <c r="J130" s="24" t="s">
        <v>128</v>
      </c>
      <c r="K130" s="24" t="s">
        <v>302</v>
      </c>
      <c r="L130" s="24" t="s">
        <v>303</v>
      </c>
      <c r="M130" s="7"/>
    </row>
    <row r="131" spans="2:13" x14ac:dyDescent="0.2">
      <c r="B131" s="6"/>
      <c r="C131" s="19"/>
      <c r="D131" s="20"/>
      <c r="E131" s="27"/>
      <c r="F131" s="27"/>
      <c r="G131" s="27"/>
      <c r="H131" s="21"/>
      <c r="I131" s="21"/>
      <c r="J131" s="21"/>
      <c r="K131" s="21"/>
      <c r="L131" s="21"/>
      <c r="M131" s="7"/>
    </row>
    <row r="132" spans="2:13" x14ac:dyDescent="0.2">
      <c r="B132" s="6"/>
      <c r="C132" s="25" t="s">
        <v>304</v>
      </c>
      <c r="D132" s="20"/>
      <c r="E132" s="27"/>
      <c r="F132" s="27"/>
      <c r="G132" s="27"/>
      <c r="H132" s="21"/>
      <c r="I132" s="21"/>
      <c r="J132" s="21"/>
      <c r="K132" s="21"/>
      <c r="L132" s="21"/>
      <c r="M132" s="7"/>
    </row>
    <row r="133" spans="2:13" x14ac:dyDescent="0.2">
      <c r="B133" s="6"/>
      <c r="C133" s="22">
        <v>20499</v>
      </c>
      <c r="D133" s="23" t="s">
        <v>306</v>
      </c>
      <c r="E133" s="27">
        <v>4.59</v>
      </c>
      <c r="F133" s="27">
        <v>2.2999999999999998</v>
      </c>
      <c r="G133" s="27">
        <v>1.38</v>
      </c>
      <c r="H133" s="24" t="s">
        <v>21</v>
      </c>
      <c r="I133" s="24" t="s">
        <v>152</v>
      </c>
      <c r="J133" s="24" t="s">
        <v>162</v>
      </c>
      <c r="K133" s="24" t="s">
        <v>234</v>
      </c>
      <c r="L133" s="24" t="s">
        <v>307</v>
      </c>
      <c r="M133" s="7"/>
    </row>
    <row r="134" spans="2:13" x14ac:dyDescent="0.2">
      <c r="B134" s="6"/>
      <c r="C134" s="19"/>
      <c r="D134" s="20"/>
      <c r="E134" s="27"/>
      <c r="F134" s="27"/>
      <c r="G134" s="27"/>
      <c r="H134" s="21"/>
      <c r="I134" s="21"/>
      <c r="J134" s="21"/>
      <c r="K134" s="21"/>
      <c r="L134" s="21"/>
      <c r="M134" s="7"/>
    </row>
    <row r="135" spans="2:13" x14ac:dyDescent="0.2">
      <c r="B135" s="6"/>
      <c r="C135" s="25" t="s">
        <v>305</v>
      </c>
      <c r="D135" s="20"/>
      <c r="E135" s="27"/>
      <c r="F135" s="27"/>
      <c r="G135" s="27"/>
      <c r="H135" s="21"/>
      <c r="I135" s="21"/>
      <c r="J135" s="21"/>
      <c r="K135" s="21"/>
      <c r="L135" s="21"/>
      <c r="M135" s="7"/>
    </row>
    <row r="136" spans="2:13" x14ac:dyDescent="0.2">
      <c r="B136" s="6"/>
      <c r="C136" s="22" t="s">
        <v>308</v>
      </c>
      <c r="D136" s="23" t="s">
        <v>309</v>
      </c>
      <c r="E136" s="27">
        <v>10.59</v>
      </c>
      <c r="F136" s="27">
        <v>5.3</v>
      </c>
      <c r="G136" s="27">
        <v>3.18</v>
      </c>
      <c r="H136" s="24" t="s">
        <v>310</v>
      </c>
      <c r="I136" s="24" t="s">
        <v>311</v>
      </c>
      <c r="J136" s="24" t="s">
        <v>312</v>
      </c>
      <c r="K136" s="24" t="s">
        <v>195</v>
      </c>
      <c r="L136" s="24" t="s">
        <v>313</v>
      </c>
      <c r="M136" s="7"/>
    </row>
    <row r="137" spans="2:13" x14ac:dyDescent="0.2">
      <c r="B137" s="6"/>
      <c r="C137" s="19"/>
      <c r="D137" s="20"/>
      <c r="E137" s="21"/>
      <c r="F137" s="21"/>
      <c r="G137" s="21"/>
      <c r="H137" s="21"/>
      <c r="I137" s="21"/>
      <c r="J137" s="21"/>
      <c r="K137" s="21"/>
      <c r="L137" s="21"/>
      <c r="M137" s="7"/>
    </row>
    <row r="138" spans="2:13" x14ac:dyDescent="0.2">
      <c r="B138" s="6"/>
      <c r="C138" s="12"/>
      <c r="L138" s="12"/>
      <c r="M138" s="7"/>
    </row>
    <row r="139" spans="2:13" x14ac:dyDescent="0.2">
      <c r="B139" s="6"/>
      <c r="C139" s="12"/>
      <c r="L139" s="12"/>
      <c r="M139" s="7"/>
    </row>
    <row r="140" spans="2:13" x14ac:dyDescent="0.2">
      <c r="B140" s="6"/>
      <c r="C140" s="12"/>
      <c r="D140" s="33" t="s">
        <v>6</v>
      </c>
      <c r="E140" s="33"/>
      <c r="F140" s="33"/>
      <c r="G140" s="33"/>
      <c r="H140" s="33"/>
      <c r="I140" s="33"/>
      <c r="J140" s="33"/>
      <c r="K140" s="33"/>
      <c r="L140" s="12"/>
      <c r="M140" s="7"/>
    </row>
    <row r="141" spans="2:13" ht="17" customHeight="1" x14ac:dyDescent="0.2">
      <c r="B141" s="6"/>
      <c r="C141" s="12"/>
      <c r="D141" s="31" t="s">
        <v>8</v>
      </c>
      <c r="E141" s="32"/>
      <c r="F141" s="32"/>
      <c r="G141" s="32"/>
      <c r="H141" s="32"/>
      <c r="I141" s="32"/>
      <c r="J141" s="32"/>
      <c r="K141" s="32"/>
      <c r="L141" s="12"/>
      <c r="M141" s="7"/>
    </row>
    <row r="142" spans="2:13" x14ac:dyDescent="0.2">
      <c r="B142" s="6"/>
      <c r="C142" s="12"/>
      <c r="D142" s="30" t="s">
        <v>7</v>
      </c>
      <c r="E142" s="30"/>
      <c r="F142" s="30"/>
      <c r="G142" s="30"/>
      <c r="H142" s="30"/>
      <c r="I142" s="30"/>
      <c r="J142" s="30"/>
      <c r="K142" s="30"/>
      <c r="L142" s="12"/>
      <c r="M142" s="7"/>
    </row>
    <row r="143" spans="2:13" x14ac:dyDescent="0.2">
      <c r="B143" s="6"/>
      <c r="C143" s="12"/>
      <c r="D143" s="28" t="str">
        <f>+HYPERLINK("customerservice@favors.com","customerservice@favors.com")</f>
        <v>customerservice@favors.com</v>
      </c>
      <c r="E143" s="29"/>
      <c r="F143" s="29"/>
      <c r="G143" s="29"/>
      <c r="H143" s="29"/>
      <c r="I143" s="29"/>
      <c r="J143" s="29"/>
      <c r="K143" s="29"/>
      <c r="L143" s="12"/>
      <c r="M143" s="7"/>
    </row>
    <row r="144" spans="2:13" ht="16" thickBot="1" x14ac:dyDescent="0.25">
      <c r="B144" s="8"/>
      <c r="C144" s="9"/>
      <c r="D144" s="10"/>
      <c r="E144" s="9"/>
      <c r="F144" s="9"/>
      <c r="G144" s="9"/>
      <c r="H144" s="9"/>
      <c r="I144" s="9"/>
      <c r="J144" s="9"/>
      <c r="K144" s="9"/>
      <c r="L144" s="9"/>
      <c r="M144" s="11"/>
    </row>
    <row r="145" spans="5:12" ht="4" customHeight="1" x14ac:dyDescent="0.2">
      <c r="E145"/>
      <c r="F145"/>
      <c r="G145"/>
      <c r="H145"/>
      <c r="I145"/>
      <c r="J145"/>
      <c r="K145"/>
      <c r="L145"/>
    </row>
  </sheetData>
  <autoFilter ref="C14:L136" xr:uid="{00000000-0001-0000-0000-000000000000}"/>
  <mergeCells count="5">
    <mergeCell ref="D143:K143"/>
    <mergeCell ref="D142:K142"/>
    <mergeCell ref="D141:K141"/>
    <mergeCell ref="D140:K140"/>
    <mergeCell ref="C3:L12"/>
  </mergeCells>
  <pageMargins left="0.7" right="0.7" top="0.75" bottom="0.75" header="0.3" footer="0.3"/>
  <pageSetup scale="77" fitToHeight="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heet1</vt:lpstr>
      <vt:lpstr>Sheet1!Print_Area</vt:lpstr>
    </vt:vector>
  </TitlesOfParts>
  <Manager/>
  <Company>Microsoft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Ian Rogers</dc:creator>
  <cp:keywords/>
  <dc:description/>
  <cp:lastModifiedBy>Amanda Tuman</cp:lastModifiedBy>
  <cp:lastPrinted>2024-05-07T22:24:41Z</cp:lastPrinted>
  <dcterms:created xsi:type="dcterms:W3CDTF">2021-08-05T18:39:56Z</dcterms:created>
  <dcterms:modified xsi:type="dcterms:W3CDTF">2025-09-10T17:59:30Z</dcterms:modified>
  <cp:category/>
</cp:coreProperties>
</file>